000000001</v>
      </c>
      <c r="L2804" s="875"/>
      <c r="M2804" s="43"/>
      <c r="O2804" s="1981"/>
      <c r="P2804" s="1982"/>
      <c r="Q2804" s="1980">
        <v>1</v>
      </c>
      <c r="R2804" s="2145"/>
      <c r="S2804" s="889"/>
      <c r="T2804" s="1569"/>
      <c r="U2804" s="915"/>
      <c r="V2804" s="890"/>
    </row>
    <row r="2805" spans="2:22" s="38" customFormat="1" ht="12" hidden="1" outlineLevel="3">
      <c r="B2805" s="26"/>
      <c r="C2805" s="40"/>
      <c r="D2805" s="39"/>
      <c r="E2805" s="40"/>
      <c r="F2805" s="872"/>
      <c r="G2805" s="873"/>
      <c r="H2805" s="873"/>
      <c r="I2805" s="874" t="s">
        <v>3</v>
      </c>
      <c r="J2805" s="873"/>
      <c r="K2805" s="41">
        <v>216.21600000000001</v>
      </c>
      <c r="L2805" s="875"/>
      <c r="M2805" s="43"/>
      <c r="O2805" s="1981"/>
      <c r="P2805" s="1982"/>
      <c r="Q2805" s="1980">
        <v>1</v>
      </c>
      <c r="R2805" s="2145"/>
      <c r="S2805" s="889"/>
      <c r="T2805" s="1569"/>
      <c r="U2805" s="915"/>
      <c r="V2805" s="890"/>
    </row>
    <row r="2806" spans="2:22" s="38" customFormat="1" ht="12" hidden="1" outlineLevel="3">
      <c r="B2806" s="26"/>
      <c r="C2806" s="40"/>
      <c r="D2806" s="39"/>
      <c r="E2806" s="40"/>
      <c r="F2806" s="872"/>
      <c r="G2806" s="873"/>
      <c r="H2806" s="873"/>
      <c r="I2806" s="874" t="s">
        <v>127</v>
      </c>
      <c r="J2806" s="873"/>
      <c r="K2806" s="41">
        <v>0</v>
      </c>
      <c r="L2806" s="875"/>
      <c r="M2806" s="43"/>
      <c r="O2806" s="1981"/>
      <c r="P2806" s="1982"/>
      <c r="Q2806" s="1980">
        <v>1</v>
      </c>
      <c r="R2806" s="2145"/>
      <c r="S2806" s="889"/>
      <c r="T2806" s="1569"/>
      <c r="U2806" s="915"/>
      <c r="V2806" s="890"/>
    </row>
    <row r="2807" spans="2:22" s="38" customFormat="1" ht="12" hidden="1" outlineLevel="3">
      <c r="B2807" s="26"/>
      <c r="C2807" s="40"/>
      <c r="D2807" s="39"/>
      <c r="E2807" s="40"/>
      <c r="F2807" s="872"/>
      <c r="G2807" s="873"/>
      <c r="H2807" s="873"/>
      <c r="I2807" s="874" t="s">
        <v>1306</v>
      </c>
      <c r="J2807" s="873"/>
      <c r="K2807" s="41">
        <v>92.855000000000004</v>
      </c>
      <c r="L2807" s="875"/>
      <c r="M2807" s="43"/>
      <c r="O2807" s="1981"/>
      <c r="P2807" s="1982"/>
      <c r="Q2807" s="1980">
        <v>1</v>
      </c>
      <c r="R2807" s="2145"/>
      <c r="S2807" s="889"/>
      <c r="T2807" s="1569"/>
      <c r="U2807" s="915"/>
      <c r="V2807" s="890"/>
    </row>
    <row r="2808" spans="2:22" s="38" customFormat="1" ht="12" hidden="1" outlineLevel="3">
      <c r="B2808" s="26"/>
      <c r="C2808" s="40"/>
      <c r="D2808" s="39"/>
      <c r="E2808" s="40"/>
      <c r="F2808" s="872"/>
      <c r="G2808" s="873"/>
      <c r="H2808" s="873"/>
      <c r="I2808" s="874" t="s">
        <v>3</v>
      </c>
      <c r="J2808" s="873"/>
      <c r="K2808" s="41">
        <v>92.855000000000004</v>
      </c>
      <c r="L2808" s="875"/>
      <c r="M2808" s="43"/>
      <c r="O2808" s="1981"/>
      <c r="P2808" s="1982"/>
      <c r="Q2808" s="1980">
        <v>1</v>
      </c>
      <c r="R2808" s="2145"/>
      <c r="S2808" s="889"/>
      <c r="T2808" s="1569"/>
      <c r="U2808" s="915"/>
      <c r="V2808" s="890"/>
    </row>
    <row r="2809" spans="2:22" s="38" customFormat="1" ht="12" hidden="1" outlineLevel="3">
      <c r="B2809" s="26"/>
      <c r="C2809" s="40"/>
      <c r="D2809" s="39"/>
      <c r="E2809" s="40"/>
      <c r="F2809" s="872"/>
      <c r="G2809" s="873"/>
      <c r="H2809" s="873"/>
      <c r="I2809" s="874" t="s">
        <v>569</v>
      </c>
      <c r="J2809" s="873"/>
      <c r="K2809" s="41">
        <v>0</v>
      </c>
      <c r="L2809" s="875"/>
      <c r="M2809" s="43"/>
      <c r="O2809" s="1981"/>
      <c r="P2809" s="1982"/>
      <c r="Q2809" s="1980">
        <v>1</v>
      </c>
      <c r="R2809" s="2145"/>
      <c r="S2809" s="889"/>
      <c r="T2809" s="1569"/>
      <c r="U2809" s="915"/>
      <c r="V2809" s="890"/>
    </row>
    <row r="2810" spans="2:22" s="38" customFormat="1" ht="12" hidden="1" outlineLevel="3">
      <c r="B2810" s="26"/>
      <c r="C2810" s="40"/>
      <c r="D2810" s="39"/>
      <c r="E2810" s="40"/>
      <c r="F2810" s="872"/>
      <c r="G2810" s="873"/>
      <c r="H2810" s="873"/>
      <c r="I2810" s="874" t="s">
        <v>72</v>
      </c>
      <c r="J2810" s="873"/>
      <c r="K2810" s="41">
        <v>0</v>
      </c>
      <c r="L2810" s="875"/>
      <c r="M2810" s="43"/>
      <c r="O2810" s="1981"/>
      <c r="P2810" s="1982"/>
      <c r="Q2810" s="1980">
        <v>1</v>
      </c>
      <c r="R2810" s="2145"/>
      <c r="S2810" s="889"/>
      <c r="T2810" s="1569"/>
      <c r="U2810" s="915"/>
      <c r="V2810" s="890"/>
    </row>
    <row r="2811" spans="2:22" s="38" customFormat="1" ht="12" hidden="1" outlineLevel="3">
      <c r="B2811" s="26"/>
      <c r="C2811" s="40"/>
      <c r="D2811" s="39"/>
      <c r="E2811" s="40"/>
      <c r="F2811" s="872"/>
      <c r="G2811" s="873"/>
      <c r="H2811" s="873"/>
      <c r="I2811" s="874" t="s">
        <v>170</v>
      </c>
      <c r="J2811" s="873"/>
      <c r="K2811" s="41">
        <v>1222.8499999999999</v>
      </c>
      <c r="L2811" s="875"/>
      <c r="M2811" s="43"/>
      <c r="O2811" s="1981"/>
      <c r="P2811" s="1982"/>
      <c r="Q2811" s="1980">
        <v>1</v>
      </c>
      <c r="R2811" s="2145"/>
      <c r="S2811" s="889"/>
      <c r="T2811" s="1569"/>
      <c r="U2811" s="915"/>
      <c r="V2811" s="890"/>
    </row>
    <row r="2812" spans="2:22" s="38" customFormat="1" ht="12" hidden="1" outlineLevel="3">
      <c r="B2812" s="26"/>
      <c r="C2812" s="40"/>
      <c r="D2812" s="39"/>
      <c r="E2812" s="40"/>
      <c r="F2812" s="872"/>
      <c r="G2812" s="873"/>
      <c r="H2812" s="873"/>
      <c r="I2812" s="874" t="s">
        <v>73</v>
      </c>
      <c r="J2812" s="873"/>
      <c r="K2812" s="41">
        <v>0</v>
      </c>
      <c r="L2812" s="875"/>
      <c r="M2812" s="43"/>
      <c r="O2812" s="1981"/>
      <c r="P2812" s="1982"/>
      <c r="Q2812" s="1980">
        <v>1</v>
      </c>
      <c r="R2812" s="2145"/>
      <c r="S2812" s="889"/>
      <c r="T2812" s="1569"/>
      <c r="U2812" s="915"/>
      <c r="V2812" s="890"/>
    </row>
    <row r="2813" spans="2:22" s="38" customFormat="1" ht="12" hidden="1" outlineLevel="3">
      <c r="B2813" s="26"/>
      <c r="C2813" s="40"/>
      <c r="D2813" s="39"/>
      <c r="E2813" s="40"/>
      <c r="F2813" s="872"/>
      <c r="G2813" s="873"/>
      <c r="H2813" s="873"/>
      <c r="I2813" s="874" t="s">
        <v>150</v>
      </c>
      <c r="J2813" s="873"/>
      <c r="K2813" s="41">
        <v>654.97</v>
      </c>
      <c r="L2813" s="875"/>
      <c r="M2813" s="43"/>
      <c r="O2813" s="1981"/>
      <c r="P2813" s="1982"/>
      <c r="Q2813" s="1980">
        <v>1</v>
      </c>
      <c r="R2813" s="2145"/>
      <c r="S2813" s="889"/>
      <c r="T2813" s="1569"/>
      <c r="U2813" s="915"/>
      <c r="V2813" s="890"/>
    </row>
    <row r="2814" spans="2:22" s="38" customFormat="1" ht="12" hidden="1" outlineLevel="3">
      <c r="B2814" s="26"/>
      <c r="C2814" s="40"/>
      <c r="D2814" s="39"/>
      <c r="E2814" s="40"/>
      <c r="F2814" s="872"/>
      <c r="G2814" s="873"/>
      <c r="H2814" s="873"/>
      <c r="I2814" s="874" t="s">
        <v>74</v>
      </c>
      <c r="J2814" s="873"/>
      <c r="K2814" s="41">
        <v>0</v>
      </c>
      <c r="L2814" s="875"/>
      <c r="M2814" s="43"/>
      <c r="O2814" s="1981"/>
      <c r="P2814" s="1982"/>
      <c r="Q2814" s="1980">
        <v>1</v>
      </c>
      <c r="R2814" s="2145"/>
      <c r="S2814" s="889"/>
      <c r="T2814" s="1569"/>
      <c r="U2814" s="915"/>
      <c r="V2814" s="890"/>
    </row>
    <row r="2815" spans="2:22" s="38" customFormat="1" ht="12" hidden="1" outlineLevel="3">
      <c r="B2815" s="26"/>
      <c r="C2815" s="40"/>
      <c r="D2815" s="39"/>
      <c r="E2815" s="40"/>
      <c r="F2815" s="872"/>
      <c r="G2815" s="873"/>
      <c r="H2815" s="873"/>
      <c r="I2815" s="874" t="s">
        <v>144</v>
      </c>
      <c r="J2815" s="873"/>
      <c r="K2815" s="41">
        <v>229.61</v>
      </c>
      <c r="L2815" s="875"/>
      <c r="M2815" s="43"/>
      <c r="O2815" s="1981"/>
      <c r="P2815" s="1982"/>
      <c r="Q2815" s="1980">
        <v>1</v>
      </c>
      <c r="R2815" s="2145"/>
      <c r="S2815" s="889"/>
      <c r="T2815" s="1569"/>
      <c r="U2815" s="915"/>
      <c r="V2815" s="890"/>
    </row>
    <row r="2816" spans="2:22" s="38" customFormat="1" ht="12" hidden="1" outlineLevel="3">
      <c r="B2816" s="26"/>
      <c r="C2816" s="40"/>
      <c r="D2816" s="39"/>
      <c r="E2816" s="40"/>
      <c r="F2816" s="872"/>
      <c r="G2816" s="873"/>
      <c r="H2816" s="873"/>
      <c r="I2816" s="874" t="s">
        <v>75</v>
      </c>
      <c r="J2816" s="873"/>
      <c r="K2816" s="41">
        <v>0</v>
      </c>
      <c r="L2816" s="875"/>
      <c r="M2816" s="43"/>
      <c r="O2816" s="1981"/>
      <c r="P2816" s="1982"/>
      <c r="Q2816" s="1980">
        <v>1</v>
      </c>
      <c r="R2816" s="2145"/>
      <c r="S2816" s="889"/>
      <c r="T2816" s="1569"/>
      <c r="U2816" s="915"/>
      <c r="V2816" s="890"/>
    </row>
    <row r="2817" spans="2:22" s="38" customFormat="1" ht="12" hidden="1" outlineLevel="3">
      <c r="B2817" s="26"/>
      <c r="C2817" s="40"/>
      <c r="D2817" s="39"/>
      <c r="E2817" s="40"/>
      <c r="F2817" s="872"/>
      <c r="G2817" s="873"/>
      <c r="H2817" s="873"/>
      <c r="I2817" s="874" t="s">
        <v>149</v>
      </c>
      <c r="J2817" s="873"/>
      <c r="K2817" s="41">
        <v>554.87</v>
      </c>
      <c r="L2817" s="875"/>
      <c r="M2817" s="43"/>
      <c r="O2817" s="1981"/>
      <c r="P2817" s="1982"/>
      <c r="Q2817" s="1980">
        <v>1</v>
      </c>
      <c r="R2817" s="2145"/>
      <c r="S2817" s="889"/>
      <c r="T2817" s="1569"/>
      <c r="U2817" s="915"/>
      <c r="V2817" s="890"/>
    </row>
    <row r="2818" spans="2:22" s="38" customFormat="1" ht="12" hidden="1" outlineLevel="3">
      <c r="B2818" s="26"/>
      <c r="C2818" s="40"/>
      <c r="D2818" s="39"/>
      <c r="E2818" s="40"/>
      <c r="F2818" s="872"/>
      <c r="G2818" s="873"/>
      <c r="H2818" s="873"/>
      <c r="I2818" s="874" t="s">
        <v>76</v>
      </c>
      <c r="J2818" s="873"/>
      <c r="K2818" s="41">
        <v>0</v>
      </c>
      <c r="L2818" s="875"/>
      <c r="M2818" s="43"/>
      <c r="O2818" s="1981"/>
      <c r="P2818" s="1982"/>
      <c r="Q2818" s="1980">
        <v>1</v>
      </c>
      <c r="R2818" s="2145"/>
      <c r="S2818" s="889"/>
      <c r="T2818" s="1569"/>
      <c r="U2818" s="915"/>
      <c r="V2818" s="890"/>
    </row>
    <row r="2819" spans="2:22" s="38" customFormat="1" ht="12" hidden="1" outlineLevel="3">
      <c r="B2819" s="26"/>
      <c r="C2819" s="40"/>
      <c r="D2819" s="39"/>
      <c r="E2819" s="40"/>
      <c r="F2819" s="872"/>
      <c r="G2819" s="873"/>
      <c r="H2819" s="873"/>
      <c r="I2819" s="874" t="s">
        <v>143</v>
      </c>
      <c r="J2819" s="873"/>
      <c r="K2819" s="41">
        <v>225.34</v>
      </c>
      <c r="L2819" s="875"/>
      <c r="M2819" s="43"/>
      <c r="O2819" s="1981"/>
      <c r="P2819" s="1982"/>
      <c r="Q2819" s="1980">
        <v>1</v>
      </c>
      <c r="R2819" s="2145"/>
      <c r="S2819" s="889"/>
      <c r="T2819" s="1569"/>
      <c r="U2819" s="915"/>
      <c r="V2819" s="890"/>
    </row>
    <row r="2820" spans="2:22" s="38" customFormat="1" ht="12" hidden="1" outlineLevel="3">
      <c r="B2820" s="26"/>
      <c r="C2820" s="40"/>
      <c r="D2820" s="39"/>
      <c r="E2820" s="40"/>
      <c r="F2820" s="872"/>
      <c r="G2820" s="873"/>
      <c r="H2820" s="873"/>
      <c r="I2820" s="874" t="s">
        <v>78</v>
      </c>
      <c r="J2820" s="873"/>
      <c r="K2820" s="41">
        <v>0</v>
      </c>
      <c r="L2820" s="875"/>
      <c r="M2820" s="43"/>
      <c r="O2820" s="1981"/>
      <c r="P2820" s="1982"/>
      <c r="Q2820" s="1980">
        <v>1</v>
      </c>
      <c r="R2820" s="2145"/>
      <c r="S2820" s="889"/>
      <c r="T2820" s="1569"/>
      <c r="U2820" s="915"/>
      <c r="V2820" s="890"/>
    </row>
    <row r="2821" spans="2:22" s="38" customFormat="1" ht="12" hidden="1" outlineLevel="3">
      <c r="B2821" s="26"/>
      <c r="C2821" s="40"/>
      <c r="D2821" s="39"/>
      <c r="E2821" s="40"/>
      <c r="F2821" s="872"/>
      <c r="G2821" s="873"/>
      <c r="H2821" s="873"/>
      <c r="I2821" s="874" t="s">
        <v>146</v>
      </c>
      <c r="J2821" s="873"/>
      <c r="K2821" s="41">
        <v>287.94</v>
      </c>
      <c r="L2821" s="875"/>
      <c r="M2821" s="43"/>
      <c r="O2821" s="1981"/>
      <c r="P2821" s="1982"/>
      <c r="Q2821" s="1980">
        <v>1</v>
      </c>
      <c r="R2821" s="2145"/>
      <c r="S2821" s="889"/>
      <c r="T2821" s="1569"/>
      <c r="U2821" s="915"/>
      <c r="V2821" s="890"/>
    </row>
    <row r="2822" spans="2:22" s="38" customFormat="1" ht="12" hidden="1" outlineLevel="3">
      <c r="B2822" s="26"/>
      <c r="C2822" s="40"/>
      <c r="D2822" s="39"/>
      <c r="E2822" s="40"/>
      <c r="F2822" s="872"/>
      <c r="G2822" s="873"/>
      <c r="H2822" s="873"/>
      <c r="I2822" s="874" t="s">
        <v>82</v>
      </c>
      <c r="J2822" s="873"/>
      <c r="K2822" s="41">
        <v>0</v>
      </c>
      <c r="L2822" s="875"/>
      <c r="M2822" s="43"/>
      <c r="O2822" s="1981"/>
      <c r="P2822" s="1982"/>
      <c r="Q2822" s="1980">
        <v>1</v>
      </c>
      <c r="R2822" s="2145"/>
      <c r="S2822" s="889"/>
      <c r="T2822" s="1569"/>
      <c r="U2822" s="915"/>
      <c r="V2822" s="890"/>
    </row>
    <row r="2823" spans="2:22" s="38" customFormat="1" ht="12" hidden="1" outlineLevel="3">
      <c r="B2823" s="26"/>
      <c r="C2823" s="40"/>
      <c r="D2823" s="39"/>
      <c r="E2823" s="40"/>
      <c r="F2823" s="872"/>
      <c r="G2823" s="873"/>
      <c r="H2823" s="873"/>
      <c r="I2823" s="874" t="s">
        <v>142</v>
      </c>
      <c r="J2823" s="873"/>
      <c r="K2823" s="41">
        <v>22.027999999999999</v>
      </c>
      <c r="L2823" s="875"/>
      <c r="M2823" s="43"/>
      <c r="O2823" s="1981"/>
      <c r="P2823" s="1982"/>
      <c r="Q2823" s="1980">
        <v>1</v>
      </c>
      <c r="R2823" s="2145"/>
      <c r="S2823" s="889"/>
      <c r="T2823" s="1569"/>
      <c r="U2823" s="915"/>
      <c r="V2823" s="890"/>
    </row>
    <row r="2824" spans="2:22" s="64" customFormat="1" outlineLevel="2" collapsed="1">
      <c r="B2824" s="26" t="s">
        <v>4688</v>
      </c>
      <c r="C2824" s="1642"/>
      <c r="D2824" s="1921"/>
      <c r="E2824" s="1639" t="s">
        <v>1</v>
      </c>
      <c r="F2824" s="1638">
        <v>2</v>
      </c>
      <c r="G2824" s="1642" t="s">
        <v>13</v>
      </c>
      <c r="H2824" s="1922" t="s">
        <v>2370</v>
      </c>
      <c r="I2824" s="1644" t="s">
        <v>2371</v>
      </c>
      <c r="J2824" s="1642" t="s">
        <v>16</v>
      </c>
      <c r="K2824" s="1643">
        <v>119.68241999999999</v>
      </c>
      <c r="L2824" s="1923">
        <v>0</v>
      </c>
      <c r="M2824" s="1643">
        <f>K2824*(1+L2824/100)</f>
        <v>119.68241999999999</v>
      </c>
      <c r="O2824" s="1977"/>
      <c r="P2824" s="1983"/>
      <c r="Q2824" s="1978"/>
      <c r="R2824" s="2143">
        <f>M2824*Q2824</f>
        <v>0</v>
      </c>
      <c r="S2824" s="1924">
        <v>7.2000000000000005E-4</v>
      </c>
      <c r="T2824" s="2155">
        <f>M2824*S2824</f>
        <v>8.6171342400000003E-2</v>
      </c>
      <c r="U2824" s="1619"/>
      <c r="V2824" s="911">
        <f>M2824*U2824</f>
        <v>0</v>
      </c>
    </row>
    <row r="2825" spans="2:22" s="38" customFormat="1" ht="12" hidden="1" outlineLevel="3">
      <c r="B2825" s="26"/>
      <c r="C2825" s="40"/>
      <c r="D2825" s="39"/>
      <c r="E2825" s="40"/>
      <c r="F2825" s="872"/>
      <c r="G2825" s="873"/>
      <c r="H2825" s="873"/>
      <c r="I2825" s="874" t="s">
        <v>40</v>
      </c>
      <c r="J2825" s="873"/>
      <c r="K2825" s="41">
        <v>0</v>
      </c>
      <c r="L2825" s="875"/>
      <c r="M2825" s="43"/>
      <c r="O2825" s="1981"/>
      <c r="P2825" s="1982"/>
      <c r="Q2825" s="1984"/>
      <c r="R2825" s="2145"/>
      <c r="S2825" s="889"/>
      <c r="T2825" s="1569"/>
      <c r="U2825" s="915"/>
      <c r="V2825" s="890"/>
    </row>
    <row r="2826" spans="2:22" s="38" customFormat="1" ht="12" hidden="1" outlineLevel="3">
      <c r="B2826" s="26"/>
      <c r="C2826" s="40"/>
      <c r="D2826" s="39"/>
      <c r="E2826" s="40"/>
      <c r="F2826" s="872"/>
      <c r="G2826" s="873"/>
      <c r="H2826" s="873"/>
      <c r="I2826" s="874" t="s">
        <v>66</v>
      </c>
      <c r="J2826" s="873"/>
      <c r="K2826" s="41">
        <v>46.4</v>
      </c>
      <c r="L2826" s="875"/>
      <c r="M2826" s="43"/>
      <c r="O2826" s="1981"/>
      <c r="P2826" s="1982"/>
      <c r="Q2826" s="1984"/>
      <c r="R2826" s="2145"/>
      <c r="S2826" s="889"/>
      <c r="T2826" s="1569"/>
      <c r="U2826" s="915"/>
      <c r="V2826" s="890"/>
    </row>
    <row r="2827" spans="2:22" s="38" customFormat="1" ht="12" hidden="1" outlineLevel="3">
      <c r="B2827" s="26"/>
      <c r="C2827" s="40"/>
      <c r="D2827" s="39"/>
      <c r="E2827" s="40"/>
      <c r="F2827" s="872"/>
      <c r="G2827" s="873"/>
      <c r="H2827" s="873"/>
      <c r="I2827" s="874" t="s">
        <v>1407</v>
      </c>
      <c r="J2827" s="873"/>
      <c r="K2827" s="41">
        <v>5.5650000000000004</v>
      </c>
      <c r="L2827" s="875"/>
      <c r="M2827" s="43"/>
      <c r="O2827" s="1981"/>
      <c r="P2827" s="1982"/>
      <c r="Q2827" s="1984"/>
      <c r="R2827" s="2145"/>
      <c r="S2827" s="889"/>
      <c r="T2827" s="1569"/>
      <c r="U2827" s="915"/>
      <c r="V2827" s="890"/>
    </row>
    <row r="2828" spans="2:22" s="38" customFormat="1" ht="12" hidden="1" outlineLevel="3">
      <c r="B2828" s="26"/>
      <c r="C2828" s="40"/>
      <c r="D2828" s="39"/>
      <c r="E2828" s="40"/>
      <c r="F2828" s="872"/>
      <c r="G2828" s="873"/>
      <c r="H2828" s="873"/>
      <c r="I2828" s="874" t="s">
        <v>3</v>
      </c>
      <c r="J2828" s="873"/>
      <c r="K2828" s="41">
        <v>51.965000000000003</v>
      </c>
      <c r="L2828" s="875"/>
      <c r="M2828" s="43"/>
      <c r="O2828" s="1981"/>
      <c r="P2828" s="1982"/>
      <c r="Q2828" s="1984"/>
      <c r="R2828" s="2145"/>
      <c r="S2828" s="889"/>
      <c r="T2828" s="1569"/>
      <c r="U2828" s="915"/>
      <c r="V2828" s="890"/>
    </row>
    <row r="2829" spans="2:22" s="38" customFormat="1" ht="12" hidden="1" outlineLevel="3">
      <c r="B2829" s="26"/>
      <c r="C2829" s="40"/>
      <c r="D2829" s="39"/>
      <c r="E2829" s="40"/>
      <c r="F2829" s="872"/>
      <c r="G2829" s="873"/>
      <c r="H2829" s="873"/>
      <c r="I2829" s="874" t="s">
        <v>96</v>
      </c>
      <c r="J2829" s="873"/>
      <c r="K2829" s="41">
        <v>0</v>
      </c>
      <c r="L2829" s="875"/>
      <c r="M2829" s="43"/>
      <c r="O2829" s="1981"/>
      <c r="P2829" s="1982"/>
      <c r="Q2829" s="1984"/>
      <c r="R2829" s="2145"/>
      <c r="S2829" s="889"/>
      <c r="T2829" s="1569"/>
      <c r="U2829" s="915"/>
      <c r="V2829" s="890"/>
    </row>
    <row r="2830" spans="2:22" s="38" customFormat="1" ht="12" hidden="1" outlineLevel="3">
      <c r="B2830" s="26"/>
      <c r="C2830" s="40"/>
      <c r="D2830" s="39"/>
      <c r="E2830" s="40"/>
      <c r="F2830" s="872"/>
      <c r="G2830" s="873"/>
      <c r="H2830" s="873"/>
      <c r="I2830" s="874" t="s">
        <v>1180</v>
      </c>
      <c r="J2830" s="873"/>
      <c r="K2830" s="41">
        <v>0</v>
      </c>
      <c r="L2830" s="875"/>
      <c r="M2830" s="43"/>
      <c r="O2830" s="1981"/>
      <c r="P2830" s="1982"/>
      <c r="Q2830" s="1984"/>
      <c r="R2830" s="2145"/>
      <c r="S2830" s="889"/>
      <c r="T2830" s="1569"/>
      <c r="U2830" s="915"/>
      <c r="V2830" s="890"/>
    </row>
    <row r="2831" spans="2:22" s="38" customFormat="1" ht="12" hidden="1" outlineLevel="3">
      <c r="B2831" s="26"/>
      <c r="C2831" s="40"/>
      <c r="D2831" s="39"/>
      <c r="E2831" s="40"/>
      <c r="F2831" s="872"/>
      <c r="G2831" s="873"/>
      <c r="H2831" s="873"/>
      <c r="I2831" s="874" t="s">
        <v>490</v>
      </c>
      <c r="J2831" s="873"/>
      <c r="K2831" s="41">
        <v>20.399999999999999</v>
      </c>
      <c r="L2831" s="875"/>
      <c r="M2831" s="43"/>
      <c r="O2831" s="1981"/>
      <c r="P2831" s="1982"/>
      <c r="Q2831" s="1984"/>
      <c r="R2831" s="2145"/>
      <c r="S2831" s="889"/>
      <c r="T2831" s="1569"/>
      <c r="U2831" s="915"/>
      <c r="V2831" s="890"/>
    </row>
    <row r="2832" spans="2:22" s="38" customFormat="1" ht="12" hidden="1" outlineLevel="3">
      <c r="B2832" s="26"/>
      <c r="C2832" s="40"/>
      <c r="D2832" s="39"/>
      <c r="E2832" s="40"/>
      <c r="F2832" s="872"/>
      <c r="G2832" s="873"/>
      <c r="H2832" s="873"/>
      <c r="I2832" s="874" t="s">
        <v>645</v>
      </c>
      <c r="J2832" s="873"/>
      <c r="K2832" s="41">
        <v>0</v>
      </c>
      <c r="L2832" s="875"/>
      <c r="M2832" s="43"/>
      <c r="O2832" s="1981"/>
      <c r="P2832" s="1982"/>
      <c r="Q2832" s="1984"/>
      <c r="R2832" s="2145"/>
      <c r="S2832" s="889"/>
      <c r="T2832" s="1569"/>
      <c r="U2832" s="915"/>
      <c r="V2832" s="890"/>
    </row>
    <row r="2833" spans="1:22" s="38" customFormat="1" ht="12" hidden="1" outlineLevel="3">
      <c r="B2833" s="26"/>
      <c r="C2833" s="40"/>
      <c r="D2833" s="39"/>
      <c r="E2833" s="40"/>
      <c r="F2833" s="872"/>
      <c r="G2833" s="873"/>
      <c r="H2833" s="873"/>
      <c r="I2833" s="874" t="s">
        <v>46</v>
      </c>
      <c r="J2833" s="873"/>
      <c r="K2833" s="41">
        <v>11.15</v>
      </c>
      <c r="L2833" s="875"/>
      <c r="M2833" s="43"/>
      <c r="O2833" s="1981"/>
      <c r="P2833" s="1982"/>
      <c r="Q2833" s="1984"/>
      <c r="R2833" s="2145"/>
      <c r="S2833" s="889"/>
      <c r="T2833" s="1569"/>
      <c r="U2833" s="915"/>
      <c r="V2833" s="890"/>
    </row>
    <row r="2834" spans="1:22" s="38" customFormat="1" ht="12" hidden="1" outlineLevel="3">
      <c r="B2834" s="26"/>
      <c r="C2834" s="40"/>
      <c r="D2834" s="39"/>
      <c r="E2834" s="40"/>
      <c r="F2834" s="872"/>
      <c r="G2834" s="873"/>
      <c r="H2834" s="873"/>
      <c r="I2834" s="874" t="s">
        <v>648</v>
      </c>
      <c r="J2834" s="873"/>
      <c r="K2834" s="41">
        <v>0</v>
      </c>
      <c r="L2834" s="875"/>
      <c r="M2834" s="43"/>
      <c r="O2834" s="1981"/>
      <c r="P2834" s="1982"/>
      <c r="Q2834" s="1984"/>
      <c r="R2834" s="2145"/>
      <c r="S2834" s="889"/>
      <c r="T2834" s="1569"/>
      <c r="U2834" s="915"/>
      <c r="V2834" s="890"/>
    </row>
    <row r="2835" spans="1:22" s="38" customFormat="1" ht="12" hidden="1" outlineLevel="3">
      <c r="B2835" s="26"/>
      <c r="C2835" s="40"/>
      <c r="D2835" s="39"/>
      <c r="E2835" s="40"/>
      <c r="F2835" s="872"/>
      <c r="G2835" s="873"/>
      <c r="H2835" s="873"/>
      <c r="I2835" s="874" t="s">
        <v>1297</v>
      </c>
      <c r="J2835" s="873"/>
      <c r="K2835" s="41">
        <v>8.3074200000000005</v>
      </c>
      <c r="L2835" s="875"/>
      <c r="M2835" s="43"/>
      <c r="O2835" s="1981"/>
      <c r="P2835" s="1982"/>
      <c r="Q2835" s="1984"/>
      <c r="R2835" s="2145"/>
      <c r="S2835" s="889"/>
      <c r="T2835" s="1569"/>
      <c r="U2835" s="915"/>
      <c r="V2835" s="890"/>
    </row>
    <row r="2836" spans="1:22" s="38" customFormat="1" ht="12" hidden="1" outlineLevel="3">
      <c r="B2836" s="26"/>
      <c r="C2836" s="40"/>
      <c r="D2836" s="39"/>
      <c r="E2836" s="40"/>
      <c r="F2836" s="872"/>
      <c r="G2836" s="873"/>
      <c r="H2836" s="873"/>
      <c r="I2836" s="874" t="s">
        <v>1539</v>
      </c>
      <c r="J2836" s="873"/>
      <c r="K2836" s="41">
        <v>0</v>
      </c>
      <c r="L2836" s="875"/>
      <c r="M2836" s="43"/>
      <c r="O2836" s="1981"/>
      <c r="P2836" s="1982"/>
      <c r="Q2836" s="1984"/>
      <c r="R2836" s="2145"/>
      <c r="S2836" s="889"/>
      <c r="T2836" s="1569"/>
      <c r="U2836" s="915"/>
      <c r="V2836" s="890"/>
    </row>
    <row r="2837" spans="1:22" s="38" customFormat="1" ht="12" hidden="1" outlineLevel="3">
      <c r="B2837" s="26"/>
      <c r="C2837" s="40"/>
      <c r="D2837" s="39"/>
      <c r="E2837" s="40"/>
      <c r="F2837" s="872"/>
      <c r="G2837" s="873"/>
      <c r="H2837" s="873"/>
      <c r="I2837" s="874" t="s">
        <v>60</v>
      </c>
      <c r="J2837" s="873"/>
      <c r="K2837" s="41">
        <v>27.86</v>
      </c>
      <c r="L2837" s="875"/>
      <c r="M2837" s="43"/>
      <c r="O2837" s="1981"/>
      <c r="P2837" s="1982"/>
      <c r="Q2837" s="1984"/>
      <c r="R2837" s="2145"/>
      <c r="S2837" s="889"/>
      <c r="T2837" s="1569"/>
      <c r="U2837" s="915"/>
      <c r="V2837" s="890"/>
    </row>
    <row r="2838" spans="1:22" s="38" customFormat="1" ht="12" hidden="1" outlineLevel="3">
      <c r="B2838" s="26"/>
      <c r="C2838" s="40"/>
      <c r="D2838" s="39"/>
      <c r="E2838" s="40"/>
      <c r="F2838" s="872"/>
      <c r="G2838" s="873"/>
      <c r="H2838" s="873"/>
      <c r="I2838" s="874"/>
      <c r="J2838" s="873"/>
      <c r="K2838" s="41">
        <v>0</v>
      </c>
      <c r="L2838" s="875"/>
      <c r="M2838" s="43"/>
      <c r="O2838" s="1981"/>
      <c r="P2838" s="1982"/>
      <c r="Q2838" s="1984"/>
      <c r="R2838" s="2145"/>
      <c r="S2838" s="889"/>
      <c r="T2838" s="1569"/>
      <c r="U2838" s="915"/>
      <c r="V2838" s="890"/>
    </row>
    <row r="2839" spans="1:22" s="47" customFormat="1" ht="12.75" hidden="1" customHeight="1" outlineLevel="2">
      <c r="B2839" s="26"/>
      <c r="C2839" s="49"/>
      <c r="D2839" s="48"/>
      <c r="E2839" s="49"/>
      <c r="F2839" s="876"/>
      <c r="G2839" s="877"/>
      <c r="H2839" s="877"/>
      <c r="I2839" s="878"/>
      <c r="J2839" s="877"/>
      <c r="K2839" s="51"/>
      <c r="L2839" s="879"/>
      <c r="M2839" s="51"/>
      <c r="O2839" s="1988"/>
      <c r="P2839" s="1985"/>
      <c r="Q2839" s="1986"/>
      <c r="R2839" s="2146"/>
      <c r="S2839" s="891"/>
      <c r="T2839" s="1570"/>
      <c r="U2839" s="916"/>
      <c r="V2839" s="892"/>
    </row>
    <row r="2840" spans="1:22" s="25" customFormat="1" ht="16.5" customHeight="1" outlineLevel="1">
      <c r="A2840" s="451"/>
      <c r="B2840" s="500" t="s">
        <v>4689</v>
      </c>
      <c r="C2840" s="501" t="s">
        <v>4374</v>
      </c>
      <c r="D2840" s="501"/>
      <c r="E2840" s="502"/>
      <c r="F2840" s="844"/>
      <c r="G2840" s="845"/>
      <c r="H2840" s="503"/>
      <c r="I2840" s="868" t="s">
        <v>459</v>
      </c>
      <c r="J2840" s="869"/>
      <c r="K2840" s="870"/>
      <c r="L2840" s="871"/>
      <c r="M2840" s="517"/>
      <c r="O2840" s="1975"/>
      <c r="P2840" s="1987"/>
      <c r="Q2840" s="1976"/>
      <c r="R2840" s="2142">
        <f>SUBTOTAL(9,R2841:R3002)</f>
        <v>0</v>
      </c>
      <c r="S2840" s="880"/>
      <c r="T2840" s="2156">
        <f>SUBTOTAL(9,T2841:T3002)</f>
        <v>2.5594353849999996</v>
      </c>
      <c r="U2840" s="917"/>
      <c r="V2840" s="893">
        <f>SUBTOTAL(9,V2841:V3002)</f>
        <v>0</v>
      </c>
    </row>
    <row r="2841" spans="1:22" s="64" customFormat="1" outlineLevel="2" collapsed="1">
      <c r="B2841" s="26" t="s">
        <v>4688</v>
      </c>
      <c r="C2841" s="1642"/>
      <c r="D2841" s="1921"/>
      <c r="E2841" s="1639" t="s">
        <v>4647</v>
      </c>
      <c r="F2841" s="1638">
        <v>1</v>
      </c>
      <c r="G2841" s="1642" t="s">
        <v>13</v>
      </c>
      <c r="H2841" s="1922" t="s">
        <v>2372</v>
      </c>
      <c r="I2841" s="1644" t="s">
        <v>2373</v>
      </c>
      <c r="J2841" s="1642" t="s">
        <v>16</v>
      </c>
      <c r="K2841" s="1643">
        <f>9118.25575-38.52</f>
        <v>9079.7357499999998</v>
      </c>
      <c r="L2841" s="1923">
        <v>0</v>
      </c>
      <c r="M2841" s="1643">
        <f>K2841*(1+L2841/100)</f>
        <v>9079.7357499999998</v>
      </c>
      <c r="O2841" s="1977"/>
      <c r="P2841" s="1983"/>
      <c r="Q2841" s="1978"/>
      <c r="R2841" s="2143">
        <f>M2841*Q2841</f>
        <v>0</v>
      </c>
      <c r="S2841" s="1924">
        <v>2.5999999999999998E-4</v>
      </c>
      <c r="T2841" s="2155">
        <f>M2841*S2841</f>
        <v>2.3607312949999999</v>
      </c>
      <c r="U2841" s="1619"/>
      <c r="V2841" s="911">
        <f>M2841*U2841</f>
        <v>0</v>
      </c>
    </row>
    <row r="2842" spans="1:22" s="38" customFormat="1" ht="12" hidden="1" outlineLevel="3">
      <c r="B2842" s="26"/>
      <c r="C2842" s="40"/>
      <c r="D2842" s="39"/>
      <c r="E2842" s="40"/>
      <c r="F2842" s="872"/>
      <c r="G2842" s="873"/>
      <c r="H2842" s="873"/>
      <c r="I2842" s="874" t="s">
        <v>113</v>
      </c>
      <c r="J2842" s="873"/>
      <c r="K2842" s="41">
        <v>0</v>
      </c>
      <c r="L2842" s="875"/>
      <c r="M2842" s="43"/>
      <c r="O2842" s="1981"/>
      <c r="P2842" s="1982"/>
      <c r="Q2842" s="1980">
        <v>1</v>
      </c>
      <c r="R2842" s="2145"/>
      <c r="S2842" s="889"/>
      <c r="T2842" s="1569"/>
      <c r="U2842" s="915"/>
      <c r="V2842" s="890"/>
    </row>
    <row r="2843" spans="1:22" s="38" customFormat="1" ht="12" hidden="1" outlineLevel="3">
      <c r="B2843" s="26"/>
      <c r="C2843" s="40"/>
      <c r="D2843" s="39"/>
      <c r="E2843" s="40"/>
      <c r="F2843" s="872"/>
      <c r="G2843" s="873"/>
      <c r="H2843" s="873"/>
      <c r="I2843" s="874" t="s">
        <v>58</v>
      </c>
      <c r="J2843" s="873"/>
      <c r="K2843" s="41">
        <v>0</v>
      </c>
      <c r="L2843" s="875"/>
      <c r="M2843" s="43"/>
      <c r="O2843" s="1981"/>
      <c r="P2843" s="1982"/>
      <c r="Q2843" s="1980">
        <v>1</v>
      </c>
      <c r="R2843" s="2145"/>
      <c r="S2843" s="889"/>
      <c r="T2843" s="1569"/>
      <c r="U2843" s="915"/>
      <c r="V2843" s="890"/>
    </row>
    <row r="2844" spans="1:22" s="38" customFormat="1" ht="12" hidden="1" outlineLevel="3">
      <c r="B2844" s="26"/>
      <c r="C2844" s="40"/>
      <c r="D2844" s="39"/>
      <c r="E2844" s="40"/>
      <c r="F2844" s="872"/>
      <c r="G2844" s="873"/>
      <c r="H2844" s="873"/>
      <c r="I2844" s="874" t="s">
        <v>744</v>
      </c>
      <c r="J2844" s="873"/>
      <c r="K2844" s="41">
        <v>0</v>
      </c>
      <c r="L2844" s="875"/>
      <c r="M2844" s="43"/>
      <c r="O2844" s="1981"/>
      <c r="P2844" s="1982"/>
      <c r="Q2844" s="1980">
        <v>1</v>
      </c>
      <c r="R2844" s="2145"/>
      <c r="S2844" s="889"/>
      <c r="T2844" s="1569"/>
      <c r="U2844" s="915"/>
      <c r="V2844" s="890"/>
    </row>
    <row r="2845" spans="1:22" s="38" customFormat="1" ht="12" hidden="1" outlineLevel="3">
      <c r="B2845" s="26"/>
      <c r="C2845" s="40"/>
      <c r="D2845" s="39"/>
      <c r="E2845" s="40"/>
      <c r="F2845" s="872"/>
      <c r="G2845" s="873"/>
      <c r="H2845" s="873"/>
      <c r="I2845" s="874" t="s">
        <v>285</v>
      </c>
      <c r="J2845" s="873"/>
      <c r="K2845" s="41">
        <v>16.155999999999999</v>
      </c>
      <c r="L2845" s="875"/>
      <c r="M2845" s="43"/>
      <c r="O2845" s="1981"/>
      <c r="P2845" s="1982"/>
      <c r="Q2845" s="1980">
        <v>1</v>
      </c>
      <c r="R2845" s="2145"/>
      <c r="S2845" s="889"/>
      <c r="T2845" s="1569"/>
      <c r="U2845" s="915"/>
      <c r="V2845" s="890"/>
    </row>
    <row r="2846" spans="1:22" s="38" customFormat="1" ht="12" hidden="1" outlineLevel="3">
      <c r="B2846" s="26"/>
      <c r="C2846" s="40"/>
      <c r="D2846" s="39"/>
      <c r="E2846" s="40"/>
      <c r="F2846" s="872"/>
      <c r="G2846" s="873"/>
      <c r="H2846" s="873"/>
      <c r="I2846" s="874" t="s">
        <v>745</v>
      </c>
      <c r="J2846" s="873"/>
      <c r="K2846" s="41">
        <v>0</v>
      </c>
      <c r="L2846" s="875"/>
      <c r="M2846" s="43"/>
      <c r="O2846" s="1981"/>
      <c r="P2846" s="1982"/>
      <c r="Q2846" s="1980">
        <v>1</v>
      </c>
      <c r="R2846" s="2145"/>
      <c r="S2846" s="889"/>
      <c r="T2846" s="1569"/>
      <c r="U2846" s="915"/>
      <c r="V2846" s="890"/>
    </row>
    <row r="2847" spans="1:22" s="38" customFormat="1" ht="12" hidden="1" outlineLevel="3">
      <c r="B2847" s="26"/>
      <c r="C2847" s="40"/>
      <c r="D2847" s="39"/>
      <c r="E2847" s="40"/>
      <c r="F2847" s="872"/>
      <c r="G2847" s="873"/>
      <c r="H2847" s="873"/>
      <c r="I2847" s="874" t="s">
        <v>500</v>
      </c>
      <c r="J2847" s="873"/>
      <c r="K2847" s="41">
        <v>32.311999999999998</v>
      </c>
      <c r="L2847" s="875"/>
      <c r="M2847" s="43"/>
      <c r="O2847" s="1981"/>
      <c r="P2847" s="1982"/>
      <c r="Q2847" s="1980">
        <v>1</v>
      </c>
      <c r="R2847" s="2145"/>
      <c r="S2847" s="889"/>
      <c r="T2847" s="1569"/>
      <c r="U2847" s="915"/>
      <c r="V2847" s="890"/>
    </row>
    <row r="2848" spans="1:22" s="38" customFormat="1" ht="12" hidden="1" outlineLevel="3">
      <c r="B2848" s="26"/>
      <c r="C2848" s="40"/>
      <c r="D2848" s="39"/>
      <c r="E2848" s="40"/>
      <c r="F2848" s="872"/>
      <c r="G2848" s="873"/>
      <c r="H2848" s="873"/>
      <c r="I2848" s="874" t="s">
        <v>746</v>
      </c>
      <c r="J2848" s="873"/>
      <c r="K2848" s="41">
        <v>0</v>
      </c>
      <c r="L2848" s="875"/>
      <c r="M2848" s="43"/>
      <c r="O2848" s="1981"/>
      <c r="P2848" s="1982"/>
      <c r="Q2848" s="1980">
        <v>1</v>
      </c>
      <c r="R2848" s="2145"/>
      <c r="S2848" s="889"/>
      <c r="T2848" s="1569"/>
      <c r="U2848" s="915"/>
      <c r="V2848" s="890"/>
    </row>
    <row r="2849" spans="2:22" s="38" customFormat="1" ht="12" hidden="1" outlineLevel="3">
      <c r="B2849" s="26"/>
      <c r="C2849" s="40"/>
      <c r="D2849" s="39"/>
      <c r="E2849" s="40"/>
      <c r="F2849" s="872"/>
      <c r="G2849" s="873"/>
      <c r="H2849" s="873"/>
      <c r="I2849" s="874" t="s">
        <v>500</v>
      </c>
      <c r="J2849" s="873"/>
      <c r="K2849" s="41">
        <v>32.311999999999998</v>
      </c>
      <c r="L2849" s="875"/>
      <c r="M2849" s="43"/>
      <c r="O2849" s="1981"/>
      <c r="P2849" s="1982"/>
      <c r="Q2849" s="1980">
        <v>1</v>
      </c>
      <c r="R2849" s="2145"/>
      <c r="S2849" s="889"/>
      <c r="T2849" s="1569"/>
      <c r="U2849" s="915"/>
      <c r="V2849" s="890"/>
    </row>
    <row r="2850" spans="2:22" s="38" customFormat="1" ht="12" hidden="1" outlineLevel="3">
      <c r="B2850" s="26"/>
      <c r="C2850" s="40"/>
      <c r="D2850" s="39"/>
      <c r="E2850" s="40"/>
      <c r="F2850" s="872"/>
      <c r="G2850" s="873"/>
      <c r="H2850" s="873"/>
      <c r="I2850" s="874" t="s">
        <v>747</v>
      </c>
      <c r="J2850" s="873"/>
      <c r="K2850" s="41">
        <v>0</v>
      </c>
      <c r="L2850" s="875"/>
      <c r="M2850" s="43"/>
      <c r="O2850" s="1981"/>
      <c r="P2850" s="1982"/>
      <c r="Q2850" s="1980">
        <v>1</v>
      </c>
      <c r="R2850" s="2145"/>
      <c r="S2850" s="889"/>
      <c r="T2850" s="1569"/>
      <c r="U2850" s="915"/>
      <c r="V2850" s="890"/>
    </row>
    <row r="2851" spans="2:22" s="38" customFormat="1" ht="12" hidden="1" outlineLevel="3">
      <c r="B2851" s="26"/>
      <c r="C2851" s="40"/>
      <c r="D2851" s="39"/>
      <c r="E2851" s="40"/>
      <c r="F2851" s="872"/>
      <c r="G2851" s="873"/>
      <c r="H2851" s="873"/>
      <c r="I2851" s="874" t="s">
        <v>500</v>
      </c>
      <c r="J2851" s="873"/>
      <c r="K2851" s="41">
        <v>32.311999999999998</v>
      </c>
      <c r="L2851" s="875"/>
      <c r="M2851" s="43"/>
      <c r="O2851" s="1981"/>
      <c r="P2851" s="1982"/>
      <c r="Q2851" s="1980">
        <v>1</v>
      </c>
      <c r="R2851" s="2145"/>
      <c r="S2851" s="889"/>
      <c r="T2851" s="1569"/>
      <c r="U2851" s="915"/>
      <c r="V2851" s="890"/>
    </row>
    <row r="2852" spans="2:22" s="38" customFormat="1" ht="12" hidden="1" outlineLevel="3">
      <c r="B2852" s="26"/>
      <c r="C2852" s="40"/>
      <c r="D2852" s="39"/>
      <c r="E2852" s="40"/>
      <c r="F2852" s="872"/>
      <c r="G2852" s="873"/>
      <c r="H2852" s="873"/>
      <c r="I2852" s="874" t="s">
        <v>748</v>
      </c>
      <c r="J2852" s="873"/>
      <c r="K2852" s="41">
        <v>0</v>
      </c>
      <c r="L2852" s="875"/>
      <c r="M2852" s="43"/>
      <c r="O2852" s="1981"/>
      <c r="P2852" s="1982"/>
      <c r="Q2852" s="1980">
        <v>1</v>
      </c>
      <c r="R2852" s="2145"/>
      <c r="S2852" s="889"/>
      <c r="T2852" s="1569"/>
      <c r="U2852" s="915"/>
      <c r="V2852" s="890"/>
    </row>
    <row r="2853" spans="2:22" s="38" customFormat="1" ht="12" hidden="1" outlineLevel="3">
      <c r="B2853" s="26"/>
      <c r="C2853" s="40"/>
      <c r="D2853" s="39"/>
      <c r="E2853" s="40"/>
      <c r="F2853" s="872"/>
      <c r="G2853" s="873"/>
      <c r="H2853" s="873"/>
      <c r="I2853" s="874" t="s">
        <v>500</v>
      </c>
      <c r="J2853" s="873"/>
      <c r="K2853" s="41">
        <v>32.311999999999998</v>
      </c>
      <c r="L2853" s="875"/>
      <c r="M2853" s="43"/>
      <c r="O2853" s="1981"/>
      <c r="P2853" s="1982"/>
      <c r="Q2853" s="1980">
        <v>1</v>
      </c>
      <c r="R2853" s="2145"/>
      <c r="S2853" s="889"/>
      <c r="T2853" s="1569"/>
      <c r="U2853" s="915"/>
      <c r="V2853" s="890"/>
    </row>
    <row r="2854" spans="2:22" s="38" customFormat="1" ht="12" hidden="1" outlineLevel="3">
      <c r="B2854" s="26"/>
      <c r="C2854" s="40"/>
      <c r="D2854" s="39"/>
      <c r="E2854" s="40"/>
      <c r="F2854" s="872"/>
      <c r="G2854" s="873"/>
      <c r="H2854" s="873"/>
      <c r="I2854" s="874" t="s">
        <v>749</v>
      </c>
      <c r="J2854" s="873"/>
      <c r="K2854" s="41">
        <v>0</v>
      </c>
      <c r="L2854" s="875"/>
      <c r="M2854" s="43"/>
      <c r="O2854" s="1981"/>
      <c r="P2854" s="1982"/>
      <c r="Q2854" s="1980">
        <v>1</v>
      </c>
      <c r="R2854" s="2145"/>
      <c r="S2854" s="889"/>
      <c r="T2854" s="1569"/>
      <c r="U2854" s="915"/>
      <c r="V2854" s="890"/>
    </row>
    <row r="2855" spans="2:22" s="38" customFormat="1" ht="12" hidden="1" outlineLevel="3">
      <c r="B2855" s="26"/>
      <c r="C2855" s="40"/>
      <c r="D2855" s="39"/>
      <c r="E2855" s="40"/>
      <c r="F2855" s="872"/>
      <c r="G2855" s="873"/>
      <c r="H2855" s="873"/>
      <c r="I2855" s="874" t="s">
        <v>500</v>
      </c>
      <c r="J2855" s="873"/>
      <c r="K2855" s="41">
        <v>32.311999999999998</v>
      </c>
      <c r="L2855" s="875"/>
      <c r="M2855" s="43"/>
      <c r="O2855" s="1981"/>
      <c r="P2855" s="1982"/>
      <c r="Q2855" s="1980">
        <v>1</v>
      </c>
      <c r="R2855" s="2145"/>
      <c r="S2855" s="889"/>
      <c r="T2855" s="1569"/>
      <c r="U2855" s="915"/>
      <c r="V2855" s="890"/>
    </row>
    <row r="2856" spans="2:22" s="38" customFormat="1" ht="12" hidden="1" outlineLevel="3">
      <c r="B2856" s="26"/>
      <c r="C2856" s="40"/>
      <c r="D2856" s="39"/>
      <c r="E2856" s="40"/>
      <c r="F2856" s="872"/>
      <c r="G2856" s="873"/>
      <c r="H2856" s="873"/>
      <c r="I2856" s="874" t="s">
        <v>750</v>
      </c>
      <c r="J2856" s="873"/>
      <c r="K2856" s="41">
        <v>0</v>
      </c>
      <c r="L2856" s="875"/>
      <c r="M2856" s="43"/>
      <c r="O2856" s="1981"/>
      <c r="P2856" s="1982"/>
      <c r="Q2856" s="1980">
        <v>1</v>
      </c>
      <c r="R2856" s="2145"/>
      <c r="S2856" s="889"/>
      <c r="T2856" s="1569"/>
      <c r="U2856" s="915"/>
      <c r="V2856" s="890"/>
    </row>
    <row r="2857" spans="2:22" s="38" customFormat="1" ht="12" hidden="1" outlineLevel="3">
      <c r="B2857" s="26"/>
      <c r="C2857" s="40"/>
      <c r="D2857" s="39"/>
      <c r="E2857" s="40"/>
      <c r="F2857" s="872"/>
      <c r="G2857" s="873"/>
      <c r="H2857" s="873"/>
      <c r="I2857" s="874" t="s">
        <v>500</v>
      </c>
      <c r="J2857" s="873"/>
      <c r="K2857" s="41">
        <v>32.311999999999998</v>
      </c>
      <c r="L2857" s="875"/>
      <c r="M2857" s="43"/>
      <c r="O2857" s="1981"/>
      <c r="P2857" s="1982"/>
      <c r="Q2857" s="1980">
        <v>1</v>
      </c>
      <c r="R2857" s="2145"/>
      <c r="S2857" s="889"/>
      <c r="T2857" s="1569"/>
      <c r="U2857" s="915"/>
      <c r="V2857" s="890"/>
    </row>
    <row r="2858" spans="2:22" s="38" customFormat="1" ht="12" hidden="1" outlineLevel="3">
      <c r="B2858" s="26"/>
      <c r="C2858" s="40"/>
      <c r="D2858" s="39"/>
      <c r="E2858" s="40"/>
      <c r="F2858" s="872"/>
      <c r="G2858" s="873"/>
      <c r="H2858" s="873"/>
      <c r="I2858" s="874" t="s">
        <v>751</v>
      </c>
      <c r="J2858" s="873"/>
      <c r="K2858" s="41">
        <v>0</v>
      </c>
      <c r="L2858" s="875"/>
      <c r="M2858" s="43"/>
      <c r="O2858" s="1981"/>
      <c r="P2858" s="1982"/>
      <c r="Q2858" s="1980">
        <v>1</v>
      </c>
      <c r="R2858" s="2145"/>
      <c r="S2858" s="889"/>
      <c r="T2858" s="1569"/>
      <c r="U2858" s="915"/>
      <c r="V2858" s="890"/>
    </row>
    <row r="2859" spans="2:22" s="38" customFormat="1" ht="12" hidden="1" outlineLevel="3">
      <c r="B2859" s="26"/>
      <c r="C2859" s="40"/>
      <c r="D2859" s="39"/>
      <c r="E2859" s="40"/>
      <c r="F2859" s="872"/>
      <c r="G2859" s="873"/>
      <c r="H2859" s="873"/>
      <c r="I2859" s="874" t="s">
        <v>491</v>
      </c>
      <c r="J2859" s="873"/>
      <c r="K2859" s="41">
        <v>15.511999999999999</v>
      </c>
      <c r="L2859" s="875"/>
      <c r="M2859" s="43"/>
      <c r="O2859" s="1981"/>
      <c r="P2859" s="1982"/>
      <c r="Q2859" s="1980">
        <v>1</v>
      </c>
      <c r="R2859" s="2145"/>
      <c r="S2859" s="889"/>
      <c r="T2859" s="1569"/>
      <c r="U2859" s="915"/>
      <c r="V2859" s="890"/>
    </row>
    <row r="2860" spans="2:22" s="38" customFormat="1" ht="12" hidden="1" outlineLevel="3">
      <c r="B2860" s="26"/>
      <c r="C2860" s="40"/>
      <c r="D2860" s="39"/>
      <c r="E2860" s="40"/>
      <c r="F2860" s="872"/>
      <c r="G2860" s="873"/>
      <c r="H2860" s="873"/>
      <c r="I2860" s="874" t="s">
        <v>752</v>
      </c>
      <c r="J2860" s="873"/>
      <c r="K2860" s="41">
        <v>0</v>
      </c>
      <c r="L2860" s="875"/>
      <c r="M2860" s="43"/>
      <c r="O2860" s="1981"/>
      <c r="P2860" s="1982"/>
      <c r="Q2860" s="1980">
        <v>1</v>
      </c>
      <c r="R2860" s="2145"/>
      <c r="S2860" s="889"/>
      <c r="T2860" s="1569"/>
      <c r="U2860" s="915"/>
      <c r="V2860" s="890"/>
    </row>
    <row r="2861" spans="2:22" s="38" customFormat="1" ht="12" hidden="1" outlineLevel="3">
      <c r="B2861" s="26"/>
      <c r="C2861" s="40"/>
      <c r="D2861" s="39"/>
      <c r="E2861" s="40"/>
      <c r="F2861" s="872"/>
      <c r="G2861" s="873"/>
      <c r="H2861" s="873"/>
      <c r="I2861" s="874" t="s">
        <v>500</v>
      </c>
      <c r="J2861" s="873"/>
      <c r="K2861" s="41">
        <v>32.311999999999998</v>
      </c>
      <c r="L2861" s="875"/>
      <c r="M2861" s="43"/>
      <c r="O2861" s="1981"/>
      <c r="P2861" s="1982"/>
      <c r="Q2861" s="1980">
        <v>1</v>
      </c>
      <c r="R2861" s="2145"/>
      <c r="S2861" s="889"/>
      <c r="T2861" s="1569"/>
      <c r="U2861" s="915"/>
      <c r="V2861" s="890"/>
    </row>
    <row r="2862" spans="2:22" s="38" customFormat="1" ht="12" hidden="1" outlineLevel="3">
      <c r="B2862" s="26"/>
      <c r="C2862" s="40"/>
      <c r="D2862" s="39"/>
      <c r="E2862" s="40"/>
      <c r="F2862" s="872"/>
      <c r="G2862" s="873"/>
      <c r="H2862" s="873"/>
      <c r="I2862" s="874" t="s">
        <v>753</v>
      </c>
      <c r="J2862" s="873"/>
      <c r="K2862" s="41">
        <v>0</v>
      </c>
      <c r="L2862" s="875"/>
      <c r="M2862" s="43"/>
      <c r="O2862" s="1981"/>
      <c r="P2862" s="1982"/>
      <c r="Q2862" s="1980">
        <v>1</v>
      </c>
      <c r="R2862" s="2145"/>
      <c r="S2862" s="889"/>
      <c r="T2862" s="1569"/>
      <c r="U2862" s="915"/>
      <c r="V2862" s="890"/>
    </row>
    <row r="2863" spans="2:22" s="38" customFormat="1" ht="12" hidden="1" outlineLevel="3">
      <c r="B2863" s="26"/>
      <c r="C2863" s="40"/>
      <c r="D2863" s="39"/>
      <c r="E2863" s="40"/>
      <c r="F2863" s="872"/>
      <c r="G2863" s="873"/>
      <c r="H2863" s="873"/>
      <c r="I2863" s="874" t="s">
        <v>285</v>
      </c>
      <c r="J2863" s="873"/>
      <c r="K2863" s="41">
        <v>16.155999999999999</v>
      </c>
      <c r="L2863" s="875"/>
      <c r="M2863" s="43"/>
      <c r="O2863" s="1981"/>
      <c r="P2863" s="1982"/>
      <c r="Q2863" s="1980">
        <v>1</v>
      </c>
      <c r="R2863" s="2145"/>
      <c r="S2863" s="889"/>
      <c r="T2863" s="1569"/>
      <c r="U2863" s="915"/>
      <c r="V2863" s="890"/>
    </row>
    <row r="2864" spans="2:22" s="38" customFormat="1" ht="12" hidden="1" outlineLevel="3">
      <c r="B2864" s="26"/>
      <c r="C2864" s="40"/>
      <c r="D2864" s="39"/>
      <c r="E2864" s="40"/>
      <c r="F2864" s="872"/>
      <c r="G2864" s="873"/>
      <c r="H2864" s="873"/>
      <c r="I2864" s="874" t="s">
        <v>754</v>
      </c>
      <c r="J2864" s="873"/>
      <c r="K2864" s="41">
        <v>0</v>
      </c>
      <c r="L2864" s="875"/>
      <c r="M2864" s="43"/>
      <c r="O2864" s="1981"/>
      <c r="P2864" s="1982"/>
      <c r="Q2864" s="1980">
        <v>1</v>
      </c>
      <c r="R2864" s="2145"/>
      <c r="S2864" s="889"/>
      <c r="T2864" s="1569"/>
      <c r="U2864" s="915"/>
      <c r="V2864" s="890"/>
    </row>
    <row r="2865" spans="2:22" s="38" customFormat="1" ht="12" hidden="1" outlineLevel="3">
      <c r="B2865" s="26"/>
      <c r="C2865" s="40"/>
      <c r="D2865" s="39"/>
      <c r="E2865" s="40"/>
      <c r="F2865" s="872"/>
      <c r="G2865" s="873"/>
      <c r="H2865" s="873"/>
      <c r="I2865" s="874" t="s">
        <v>797</v>
      </c>
      <c r="J2865" s="873"/>
      <c r="K2865" s="41">
        <v>22.792000000000002</v>
      </c>
      <c r="L2865" s="875"/>
      <c r="M2865" s="43"/>
      <c r="O2865" s="1981"/>
      <c r="P2865" s="1982"/>
      <c r="Q2865" s="1980">
        <v>1</v>
      </c>
      <c r="R2865" s="2145"/>
      <c r="S2865" s="889"/>
      <c r="T2865" s="1569"/>
      <c r="U2865" s="915"/>
      <c r="V2865" s="890"/>
    </row>
    <row r="2866" spans="2:22" s="38" customFormat="1" ht="12" hidden="1" outlineLevel="3">
      <c r="B2866" s="26"/>
      <c r="C2866" s="40"/>
      <c r="D2866" s="39"/>
      <c r="E2866" s="40"/>
      <c r="F2866" s="872"/>
      <c r="G2866" s="873"/>
      <c r="H2866" s="873"/>
      <c r="I2866" s="874" t="s">
        <v>755</v>
      </c>
      <c r="J2866" s="873"/>
      <c r="K2866" s="41">
        <v>0</v>
      </c>
      <c r="L2866" s="875"/>
      <c r="M2866" s="43"/>
      <c r="O2866" s="1981"/>
      <c r="P2866" s="1982"/>
      <c r="Q2866" s="1980">
        <v>1</v>
      </c>
      <c r="R2866" s="2145"/>
      <c r="S2866" s="889"/>
      <c r="T2866" s="1569"/>
      <c r="U2866" s="915"/>
      <c r="V2866" s="890"/>
    </row>
    <row r="2867" spans="2:22" s="38" customFormat="1" ht="12" hidden="1" outlineLevel="3">
      <c r="B2867" s="26"/>
      <c r="C2867" s="40"/>
      <c r="D2867" s="39"/>
      <c r="E2867" s="40"/>
      <c r="F2867" s="872"/>
      <c r="G2867" s="873"/>
      <c r="H2867" s="873"/>
      <c r="I2867" s="874" t="s">
        <v>1070</v>
      </c>
      <c r="J2867" s="873"/>
      <c r="K2867" s="41">
        <v>40.557999999999993</v>
      </c>
      <c r="L2867" s="875"/>
      <c r="M2867" s="43"/>
      <c r="O2867" s="1981"/>
      <c r="P2867" s="1982"/>
      <c r="Q2867" s="1980">
        <v>1</v>
      </c>
      <c r="R2867" s="2145"/>
      <c r="S2867" s="889"/>
      <c r="T2867" s="1569"/>
      <c r="U2867" s="915"/>
      <c r="V2867" s="890"/>
    </row>
    <row r="2868" spans="2:22" s="38" customFormat="1" ht="12" hidden="1" outlineLevel="3">
      <c r="B2868" s="26"/>
      <c r="C2868" s="40"/>
      <c r="D2868" s="39"/>
      <c r="E2868" s="40"/>
      <c r="F2868" s="872"/>
      <c r="G2868" s="873"/>
      <c r="H2868" s="873"/>
      <c r="I2868" s="874" t="s">
        <v>756</v>
      </c>
      <c r="J2868" s="873"/>
      <c r="K2868" s="41">
        <v>0</v>
      </c>
      <c r="L2868" s="875"/>
      <c r="M2868" s="43"/>
      <c r="O2868" s="1981"/>
      <c r="P2868" s="1982"/>
      <c r="Q2868" s="1980">
        <v>1</v>
      </c>
      <c r="R2868" s="2145"/>
      <c r="S2868" s="889"/>
      <c r="T2868" s="1569"/>
      <c r="U2868" s="915"/>
      <c r="V2868" s="890"/>
    </row>
    <row r="2869" spans="2:22" s="38" customFormat="1" ht="12" hidden="1" outlineLevel="3">
      <c r="B2869" s="26"/>
      <c r="C2869" s="40"/>
      <c r="D2869" s="39"/>
      <c r="E2869" s="40"/>
      <c r="F2869" s="872"/>
      <c r="G2869" s="873"/>
      <c r="H2869" s="873"/>
      <c r="I2869" s="874" t="s">
        <v>870</v>
      </c>
      <c r="J2869" s="873"/>
      <c r="K2869" s="41">
        <v>24.625999999999998</v>
      </c>
      <c r="L2869" s="875"/>
      <c r="M2869" s="43"/>
      <c r="O2869" s="1981"/>
      <c r="P2869" s="1982"/>
      <c r="Q2869" s="1980">
        <v>1</v>
      </c>
      <c r="R2869" s="2145"/>
      <c r="S2869" s="889"/>
      <c r="T2869" s="1569"/>
      <c r="U2869" s="915"/>
      <c r="V2869" s="890"/>
    </row>
    <row r="2870" spans="2:22" s="38" customFormat="1" ht="12" hidden="1" outlineLevel="3">
      <c r="B2870" s="26"/>
      <c r="C2870" s="40"/>
      <c r="D2870" s="39"/>
      <c r="E2870" s="40"/>
      <c r="F2870" s="872"/>
      <c r="G2870" s="873"/>
      <c r="H2870" s="873"/>
      <c r="I2870" s="874" t="s">
        <v>757</v>
      </c>
      <c r="J2870" s="873"/>
      <c r="K2870" s="41">
        <v>0</v>
      </c>
      <c r="L2870" s="875"/>
      <c r="M2870" s="43"/>
      <c r="O2870" s="1981"/>
      <c r="P2870" s="1982"/>
      <c r="Q2870" s="1980">
        <v>1</v>
      </c>
      <c r="R2870" s="2145"/>
      <c r="S2870" s="889"/>
      <c r="T2870" s="1569"/>
      <c r="U2870" s="915"/>
      <c r="V2870" s="890"/>
    </row>
    <row r="2871" spans="2:22" s="38" customFormat="1" ht="12" hidden="1" outlineLevel="3">
      <c r="B2871" s="26"/>
      <c r="C2871" s="40"/>
      <c r="D2871" s="39"/>
      <c r="E2871" s="40"/>
      <c r="F2871" s="872"/>
      <c r="G2871" s="873"/>
      <c r="H2871" s="873"/>
      <c r="I2871" s="874" t="s">
        <v>804</v>
      </c>
      <c r="J2871" s="873"/>
      <c r="K2871" s="41">
        <v>24.611999999999995</v>
      </c>
      <c r="L2871" s="875"/>
      <c r="M2871" s="43"/>
      <c r="O2871" s="1981"/>
      <c r="P2871" s="1982"/>
      <c r="Q2871" s="1980">
        <v>1</v>
      </c>
      <c r="R2871" s="2145"/>
      <c r="S2871" s="889"/>
      <c r="T2871" s="1569"/>
      <c r="U2871" s="915"/>
      <c r="V2871" s="890"/>
    </row>
    <row r="2872" spans="2:22" s="38" customFormat="1" ht="12" hidden="1" outlineLevel="3">
      <c r="B2872" s="26"/>
      <c r="C2872" s="40"/>
      <c r="D2872" s="39"/>
      <c r="E2872" s="40"/>
      <c r="F2872" s="872"/>
      <c r="G2872" s="873"/>
      <c r="H2872" s="873"/>
      <c r="I2872" s="874" t="s">
        <v>758</v>
      </c>
      <c r="J2872" s="873"/>
      <c r="K2872" s="41">
        <v>0</v>
      </c>
      <c r="L2872" s="875"/>
      <c r="M2872" s="43"/>
      <c r="O2872" s="1981"/>
      <c r="P2872" s="1982"/>
      <c r="Q2872" s="1980">
        <v>1</v>
      </c>
      <c r="R2872" s="2145"/>
      <c r="S2872" s="889"/>
      <c r="T2872" s="1569"/>
      <c r="U2872" s="915"/>
      <c r="V2872" s="890"/>
    </row>
    <row r="2873" spans="2:22" s="38" customFormat="1" ht="12" hidden="1" outlineLevel="3">
      <c r="B2873" s="26"/>
      <c r="C2873" s="40"/>
      <c r="D2873" s="39"/>
      <c r="E2873" s="40"/>
      <c r="F2873" s="872"/>
      <c r="G2873" s="873"/>
      <c r="H2873" s="873"/>
      <c r="I2873" s="874" t="s">
        <v>1015</v>
      </c>
      <c r="J2873" s="873"/>
      <c r="K2873" s="41">
        <v>40.095999999999997</v>
      </c>
      <c r="L2873" s="875"/>
      <c r="M2873" s="43"/>
      <c r="O2873" s="1981"/>
      <c r="P2873" s="1982"/>
      <c r="Q2873" s="1980">
        <v>1</v>
      </c>
      <c r="R2873" s="2145"/>
      <c r="S2873" s="889"/>
      <c r="T2873" s="1569"/>
      <c r="U2873" s="915"/>
      <c r="V2873" s="890"/>
    </row>
    <row r="2874" spans="2:22" s="38" customFormat="1" ht="12" hidden="1" outlineLevel="3">
      <c r="B2874" s="26"/>
      <c r="C2874" s="40"/>
      <c r="D2874" s="39"/>
      <c r="E2874" s="40"/>
      <c r="F2874" s="872"/>
      <c r="G2874" s="873"/>
      <c r="H2874" s="873"/>
      <c r="I2874" s="874" t="s">
        <v>759</v>
      </c>
      <c r="J2874" s="873"/>
      <c r="K2874" s="41">
        <v>0</v>
      </c>
      <c r="L2874" s="875"/>
      <c r="M2874" s="43"/>
      <c r="O2874" s="1981"/>
      <c r="P2874" s="1982"/>
      <c r="Q2874" s="1980">
        <v>1</v>
      </c>
      <c r="R2874" s="2145"/>
      <c r="S2874" s="889"/>
      <c r="T2874" s="1569"/>
      <c r="U2874" s="915"/>
      <c r="V2874" s="890"/>
    </row>
    <row r="2875" spans="2:22" s="38" customFormat="1" ht="12" hidden="1" outlineLevel="3">
      <c r="B2875" s="26"/>
      <c r="C2875" s="40"/>
      <c r="D2875" s="39"/>
      <c r="E2875" s="40"/>
      <c r="F2875" s="872"/>
      <c r="G2875" s="873"/>
      <c r="H2875" s="873"/>
      <c r="I2875" s="874" t="s">
        <v>559</v>
      </c>
      <c r="J2875" s="873"/>
      <c r="K2875" s="41">
        <v>32.731999999999999</v>
      </c>
      <c r="L2875" s="875"/>
      <c r="M2875" s="43"/>
      <c r="O2875" s="1981"/>
      <c r="P2875" s="1982"/>
      <c r="Q2875" s="1980">
        <v>1</v>
      </c>
      <c r="R2875" s="2145"/>
      <c r="S2875" s="889"/>
      <c r="T2875" s="1569"/>
      <c r="U2875" s="915"/>
      <c r="V2875" s="890"/>
    </row>
    <row r="2876" spans="2:22" s="38" customFormat="1" ht="12" hidden="1" outlineLevel="3">
      <c r="B2876" s="26"/>
      <c r="C2876" s="40"/>
      <c r="D2876" s="39"/>
      <c r="E2876" s="40"/>
      <c r="F2876" s="872"/>
      <c r="G2876" s="873"/>
      <c r="H2876" s="873"/>
      <c r="I2876" s="874" t="s">
        <v>760</v>
      </c>
      <c r="J2876" s="873"/>
      <c r="K2876" s="41">
        <v>0</v>
      </c>
      <c r="L2876" s="875"/>
      <c r="M2876" s="43"/>
      <c r="O2876" s="1981"/>
      <c r="P2876" s="1982"/>
      <c r="Q2876" s="1980">
        <v>1</v>
      </c>
      <c r="R2876" s="2145"/>
      <c r="S2876" s="889"/>
      <c r="T2876" s="1569"/>
      <c r="U2876" s="915"/>
      <c r="V2876" s="890"/>
    </row>
    <row r="2877" spans="2:22" s="38" customFormat="1" ht="12" hidden="1" outlineLevel="3">
      <c r="B2877" s="26"/>
      <c r="C2877" s="40"/>
      <c r="D2877" s="39"/>
      <c r="E2877" s="40"/>
      <c r="F2877" s="872"/>
      <c r="G2877" s="873"/>
      <c r="H2877" s="873"/>
      <c r="I2877" s="874" t="s">
        <v>559</v>
      </c>
      <c r="J2877" s="873"/>
      <c r="K2877" s="41">
        <v>32.731999999999999</v>
      </c>
      <c r="L2877" s="875"/>
      <c r="M2877" s="43"/>
      <c r="O2877" s="1981"/>
      <c r="P2877" s="1982"/>
      <c r="Q2877" s="1980">
        <v>1</v>
      </c>
      <c r="R2877" s="2145"/>
      <c r="S2877" s="889"/>
      <c r="T2877" s="1569"/>
      <c r="U2877" s="915"/>
      <c r="V2877" s="890"/>
    </row>
    <row r="2878" spans="2:22" s="38" customFormat="1" ht="12" hidden="1" outlineLevel="3">
      <c r="B2878" s="26"/>
      <c r="C2878" s="40"/>
      <c r="D2878" s="39"/>
      <c r="E2878" s="40"/>
      <c r="F2878" s="872"/>
      <c r="G2878" s="873"/>
      <c r="H2878" s="873"/>
      <c r="I2878" s="874" t="s">
        <v>761</v>
      </c>
      <c r="J2878" s="873"/>
      <c r="K2878" s="41">
        <v>0</v>
      </c>
      <c r="L2878" s="875"/>
      <c r="M2878" s="43"/>
      <c r="O2878" s="1981"/>
      <c r="P2878" s="1982"/>
      <c r="Q2878" s="1980">
        <v>1</v>
      </c>
      <c r="R2878" s="2145"/>
      <c r="S2878" s="889"/>
      <c r="T2878" s="1569"/>
      <c r="U2878" s="915"/>
      <c r="V2878" s="890"/>
    </row>
    <row r="2879" spans="2:22" s="38" customFormat="1" ht="12" hidden="1" outlineLevel="3">
      <c r="B2879" s="26"/>
      <c r="C2879" s="40"/>
      <c r="D2879" s="39"/>
      <c r="E2879" s="40"/>
      <c r="F2879" s="872"/>
      <c r="G2879" s="873"/>
      <c r="H2879" s="873"/>
      <c r="I2879" s="874" t="s">
        <v>558</v>
      </c>
      <c r="J2879" s="873"/>
      <c r="K2879" s="41">
        <v>32.715199999999996</v>
      </c>
      <c r="L2879" s="875"/>
      <c r="M2879" s="43"/>
      <c r="O2879" s="1981"/>
      <c r="P2879" s="1982"/>
      <c r="Q2879" s="1980">
        <v>1</v>
      </c>
      <c r="R2879" s="2145"/>
      <c r="S2879" s="889"/>
      <c r="T2879" s="1569"/>
      <c r="U2879" s="915"/>
      <c r="V2879" s="890"/>
    </row>
    <row r="2880" spans="2:22" s="38" customFormat="1" ht="12" hidden="1" outlineLevel="3">
      <c r="B2880" s="26"/>
      <c r="C2880" s="40"/>
      <c r="D2880" s="39"/>
      <c r="E2880" s="40"/>
      <c r="F2880" s="872"/>
      <c r="G2880" s="873"/>
      <c r="H2880" s="873"/>
      <c r="I2880" s="874" t="s">
        <v>762</v>
      </c>
      <c r="J2880" s="873"/>
      <c r="K2880" s="41">
        <v>0</v>
      </c>
      <c r="L2880" s="875"/>
      <c r="M2880" s="43"/>
      <c r="O2880" s="1981"/>
      <c r="P2880" s="1982"/>
      <c r="Q2880" s="1980">
        <v>1</v>
      </c>
      <c r="R2880" s="2145"/>
      <c r="S2880" s="889"/>
      <c r="T2880" s="1569"/>
      <c r="U2880" s="915"/>
      <c r="V2880" s="890"/>
    </row>
    <row r="2881" spans="2:22" s="38" customFormat="1" ht="12" hidden="1" outlineLevel="3">
      <c r="B2881" s="26"/>
      <c r="C2881" s="40"/>
      <c r="D2881" s="39"/>
      <c r="E2881" s="40"/>
      <c r="F2881" s="872"/>
      <c r="G2881" s="873"/>
      <c r="H2881" s="873"/>
      <c r="I2881" s="874" t="s">
        <v>560</v>
      </c>
      <c r="J2881" s="873"/>
      <c r="K2881" s="41">
        <v>32.731999999999999</v>
      </c>
      <c r="L2881" s="875"/>
      <c r="M2881" s="43"/>
      <c r="O2881" s="1981"/>
      <c r="P2881" s="1982"/>
      <c r="Q2881" s="1980">
        <v>1</v>
      </c>
      <c r="R2881" s="2145"/>
      <c r="S2881" s="889"/>
      <c r="T2881" s="1569"/>
      <c r="U2881" s="915"/>
      <c r="V2881" s="890"/>
    </row>
    <row r="2882" spans="2:22" s="38" customFormat="1" ht="12" hidden="1" outlineLevel="3">
      <c r="B2882" s="26"/>
      <c r="C2882" s="40"/>
      <c r="D2882" s="39"/>
      <c r="E2882" s="40"/>
      <c r="F2882" s="872"/>
      <c r="G2882" s="873"/>
      <c r="H2882" s="873"/>
      <c r="I2882" s="874" t="s">
        <v>763</v>
      </c>
      <c r="J2882" s="873"/>
      <c r="K2882" s="41">
        <v>0</v>
      </c>
      <c r="L2882" s="875"/>
      <c r="M2882" s="43"/>
      <c r="O2882" s="1981"/>
      <c r="P2882" s="1982"/>
      <c r="Q2882" s="1980">
        <v>1</v>
      </c>
      <c r="R2882" s="2145"/>
      <c r="S2882" s="889"/>
      <c r="T2882" s="1569"/>
      <c r="U2882" s="915"/>
      <c r="V2882" s="890"/>
    </row>
    <row r="2883" spans="2:22" s="38" customFormat="1" ht="12" hidden="1" outlineLevel="3">
      <c r="B2883" s="26"/>
      <c r="C2883" s="40"/>
      <c r="D2883" s="39"/>
      <c r="E2883" s="40"/>
      <c r="F2883" s="872"/>
      <c r="G2883" s="873"/>
      <c r="H2883" s="873"/>
      <c r="I2883" s="874" t="s">
        <v>560</v>
      </c>
      <c r="J2883" s="873"/>
      <c r="K2883" s="41">
        <v>32.731999999999999</v>
      </c>
      <c r="L2883" s="875"/>
      <c r="M2883" s="43"/>
      <c r="O2883" s="1981"/>
      <c r="P2883" s="1982"/>
      <c r="Q2883" s="1980">
        <v>1</v>
      </c>
      <c r="R2883" s="2145"/>
      <c r="S2883" s="889"/>
      <c r="T2883" s="1569"/>
      <c r="U2883" s="915"/>
      <c r="V2883" s="890"/>
    </row>
    <row r="2884" spans="2:22" s="38" customFormat="1" ht="12" hidden="1" outlineLevel="3">
      <c r="B2884" s="26"/>
      <c r="C2884" s="40"/>
      <c r="D2884" s="39"/>
      <c r="E2884" s="40"/>
      <c r="F2884" s="872"/>
      <c r="G2884" s="873"/>
      <c r="H2884" s="873"/>
      <c r="I2884" s="874" t="s">
        <v>764</v>
      </c>
      <c r="J2884" s="873"/>
      <c r="K2884" s="41">
        <v>0</v>
      </c>
      <c r="L2884" s="875"/>
      <c r="M2884" s="43"/>
      <c r="O2884" s="1981"/>
      <c r="P2884" s="1982"/>
      <c r="Q2884" s="1980">
        <v>1</v>
      </c>
      <c r="R2884" s="2145"/>
      <c r="S2884" s="889"/>
      <c r="T2884" s="1569"/>
      <c r="U2884" s="915"/>
      <c r="V2884" s="890"/>
    </row>
    <row r="2885" spans="2:22" s="38" customFormat="1" ht="12" hidden="1" outlineLevel="3">
      <c r="B2885" s="26"/>
      <c r="C2885" s="40"/>
      <c r="D2885" s="39"/>
      <c r="E2885" s="40"/>
      <c r="F2885" s="872"/>
      <c r="G2885" s="873"/>
      <c r="H2885" s="873"/>
      <c r="I2885" s="874" t="s">
        <v>560</v>
      </c>
      <c r="J2885" s="873"/>
      <c r="K2885" s="41">
        <v>32.731999999999999</v>
      </c>
      <c r="L2885" s="875"/>
      <c r="M2885" s="43"/>
      <c r="O2885" s="1981"/>
      <c r="P2885" s="1982"/>
      <c r="Q2885" s="1980">
        <v>1</v>
      </c>
      <c r="R2885" s="2145"/>
      <c r="S2885" s="889"/>
      <c r="T2885" s="1569"/>
      <c r="U2885" s="915"/>
      <c r="V2885" s="890"/>
    </row>
    <row r="2886" spans="2:22" s="38" customFormat="1" ht="12" hidden="1" outlineLevel="3">
      <c r="B2886" s="26"/>
      <c r="C2886" s="40"/>
      <c r="D2886" s="39"/>
      <c r="E2886" s="40"/>
      <c r="F2886" s="872"/>
      <c r="G2886" s="873"/>
      <c r="H2886" s="873"/>
      <c r="I2886" s="874" t="s">
        <v>765</v>
      </c>
      <c r="J2886" s="873"/>
      <c r="K2886" s="41">
        <v>0</v>
      </c>
      <c r="L2886" s="875"/>
      <c r="M2886" s="43"/>
      <c r="O2886" s="1981"/>
      <c r="P2886" s="1982"/>
      <c r="Q2886" s="1980">
        <v>1</v>
      </c>
      <c r="R2886" s="2145"/>
      <c r="S2886" s="889"/>
      <c r="T2886" s="1569"/>
      <c r="U2886" s="915"/>
      <c r="V2886" s="890"/>
    </row>
    <row r="2887" spans="2:22" s="38" customFormat="1" ht="12" hidden="1" outlineLevel="3">
      <c r="B2887" s="26"/>
      <c r="C2887" s="40"/>
      <c r="D2887" s="39"/>
      <c r="E2887" s="40"/>
      <c r="F2887" s="872"/>
      <c r="G2887" s="873"/>
      <c r="H2887" s="873"/>
      <c r="I2887" s="874" t="s">
        <v>560</v>
      </c>
      <c r="J2887" s="873"/>
      <c r="K2887" s="41">
        <v>32.731999999999999</v>
      </c>
      <c r="L2887" s="875"/>
      <c r="M2887" s="43"/>
      <c r="O2887" s="1981"/>
      <c r="P2887" s="1982"/>
      <c r="Q2887" s="1980">
        <v>1</v>
      </c>
      <c r="R2887" s="2145"/>
      <c r="S2887" s="889"/>
      <c r="T2887" s="1569"/>
      <c r="U2887" s="915"/>
      <c r="V2887" s="890"/>
    </row>
    <row r="2888" spans="2:22" s="38" customFormat="1" ht="12" hidden="1" outlineLevel="3">
      <c r="B2888" s="26"/>
      <c r="C2888" s="40"/>
      <c r="D2888" s="39"/>
      <c r="E2888" s="40"/>
      <c r="F2888" s="872"/>
      <c r="G2888" s="873"/>
      <c r="H2888" s="873"/>
      <c r="I2888" s="874" t="s">
        <v>766</v>
      </c>
      <c r="J2888" s="873"/>
      <c r="K2888" s="41">
        <v>0</v>
      </c>
      <c r="L2888" s="875"/>
      <c r="M2888" s="43"/>
      <c r="O2888" s="1981"/>
      <c r="P2888" s="1982"/>
      <c r="Q2888" s="1980">
        <v>1</v>
      </c>
      <c r="R2888" s="2145"/>
      <c r="S2888" s="889"/>
      <c r="T2888" s="1569"/>
      <c r="U2888" s="915"/>
      <c r="V2888" s="890"/>
    </row>
    <row r="2889" spans="2:22" s="38" customFormat="1" ht="12" hidden="1" outlineLevel="3">
      <c r="B2889" s="26"/>
      <c r="C2889" s="40"/>
      <c r="D2889" s="39"/>
      <c r="E2889" s="40"/>
      <c r="F2889" s="872"/>
      <c r="G2889" s="873"/>
      <c r="H2889" s="873"/>
      <c r="I2889" s="874" t="s">
        <v>560</v>
      </c>
      <c r="J2889" s="873"/>
      <c r="K2889" s="41">
        <v>32.731999999999999</v>
      </c>
      <c r="L2889" s="875"/>
      <c r="M2889" s="43"/>
      <c r="O2889" s="1981"/>
      <c r="P2889" s="1982"/>
      <c r="Q2889" s="1980">
        <v>1</v>
      </c>
      <c r="R2889" s="2145"/>
      <c r="S2889" s="889"/>
      <c r="T2889" s="1569"/>
      <c r="U2889" s="915"/>
      <c r="V2889" s="890"/>
    </row>
    <row r="2890" spans="2:22" s="38" customFormat="1" ht="12" hidden="1" outlineLevel="3">
      <c r="B2890" s="26"/>
      <c r="C2890" s="40"/>
      <c r="D2890" s="39"/>
      <c r="E2890" s="40"/>
      <c r="F2890" s="872"/>
      <c r="G2890" s="873"/>
      <c r="H2890" s="873"/>
      <c r="I2890" s="874" t="s">
        <v>767</v>
      </c>
      <c r="J2890" s="873"/>
      <c r="K2890" s="41">
        <v>0</v>
      </c>
      <c r="L2890" s="875"/>
      <c r="M2890" s="43"/>
      <c r="O2890" s="1981"/>
      <c r="P2890" s="1982"/>
      <c r="Q2890" s="1980">
        <v>1</v>
      </c>
      <c r="R2890" s="2145"/>
      <c r="S2890" s="889"/>
      <c r="T2890" s="1569"/>
      <c r="U2890" s="915"/>
      <c r="V2890" s="890"/>
    </row>
    <row r="2891" spans="2:22" s="38" customFormat="1" ht="12" hidden="1" outlineLevel="3">
      <c r="B2891" s="26"/>
      <c r="C2891" s="40"/>
      <c r="D2891" s="39"/>
      <c r="E2891" s="40"/>
      <c r="F2891" s="872"/>
      <c r="G2891" s="873"/>
      <c r="H2891" s="873"/>
      <c r="I2891" s="874" t="s">
        <v>560</v>
      </c>
      <c r="J2891" s="873"/>
      <c r="K2891" s="41">
        <v>32.731999999999999</v>
      </c>
      <c r="L2891" s="875"/>
      <c r="M2891" s="43"/>
      <c r="O2891" s="1981"/>
      <c r="P2891" s="1982"/>
      <c r="Q2891" s="1980">
        <v>1</v>
      </c>
      <c r="R2891" s="2145"/>
      <c r="S2891" s="889"/>
      <c r="T2891" s="1569"/>
      <c r="U2891" s="915"/>
      <c r="V2891" s="890"/>
    </row>
    <row r="2892" spans="2:22" s="38" customFormat="1" ht="12" hidden="1" outlineLevel="3">
      <c r="B2892" s="26"/>
      <c r="C2892" s="40"/>
      <c r="D2892" s="39"/>
      <c r="E2892" s="40"/>
      <c r="F2892" s="872"/>
      <c r="G2892" s="873"/>
      <c r="H2892" s="873"/>
      <c r="I2892" s="874" t="s">
        <v>768</v>
      </c>
      <c r="J2892" s="873"/>
      <c r="K2892" s="41">
        <v>0</v>
      </c>
      <c r="L2892" s="875"/>
      <c r="M2892" s="43"/>
      <c r="O2892" s="1981"/>
      <c r="P2892" s="1982"/>
      <c r="Q2892" s="1980">
        <v>1</v>
      </c>
      <c r="R2892" s="2145"/>
      <c r="S2892" s="889"/>
      <c r="T2892" s="1569"/>
      <c r="U2892" s="915"/>
      <c r="V2892" s="890"/>
    </row>
    <row r="2893" spans="2:22" s="38" customFormat="1" ht="12" hidden="1" outlineLevel="3">
      <c r="B2893" s="26"/>
      <c r="C2893" s="40"/>
      <c r="D2893" s="39"/>
      <c r="E2893" s="40"/>
      <c r="F2893" s="872"/>
      <c r="G2893" s="873"/>
      <c r="H2893" s="873"/>
      <c r="I2893" s="874" t="s">
        <v>560</v>
      </c>
      <c r="J2893" s="873"/>
      <c r="K2893" s="41">
        <v>32.731999999999999</v>
      </c>
      <c r="L2893" s="875"/>
      <c r="M2893" s="43"/>
      <c r="O2893" s="1981"/>
      <c r="P2893" s="1982"/>
      <c r="Q2893" s="1980">
        <v>1</v>
      </c>
      <c r="R2893" s="2145"/>
      <c r="S2893" s="889"/>
      <c r="T2893" s="1569"/>
      <c r="U2893" s="915"/>
      <c r="V2893" s="890"/>
    </row>
    <row r="2894" spans="2:22" s="38" customFormat="1" ht="12" hidden="1" outlineLevel="3">
      <c r="B2894" s="26"/>
      <c r="C2894" s="40"/>
      <c r="D2894" s="39"/>
      <c r="E2894" s="40"/>
      <c r="F2894" s="872"/>
      <c r="G2894" s="873"/>
      <c r="H2894" s="873"/>
      <c r="I2894" s="874" t="s">
        <v>769</v>
      </c>
      <c r="J2894" s="873"/>
      <c r="K2894" s="41">
        <v>0</v>
      </c>
      <c r="L2894" s="875"/>
      <c r="M2894" s="43"/>
      <c r="O2894" s="1981"/>
      <c r="P2894" s="1982"/>
      <c r="Q2894" s="1980">
        <v>1</v>
      </c>
      <c r="R2894" s="2145"/>
      <c r="S2894" s="889"/>
      <c r="T2894" s="1569"/>
      <c r="U2894" s="915"/>
      <c r="V2894" s="890"/>
    </row>
    <row r="2895" spans="2:22" s="38" customFormat="1" ht="12" hidden="1" outlineLevel="3">
      <c r="B2895" s="26"/>
      <c r="C2895" s="40"/>
      <c r="D2895" s="39"/>
      <c r="E2895" s="40"/>
      <c r="F2895" s="872"/>
      <c r="G2895" s="873"/>
      <c r="H2895" s="873"/>
      <c r="I2895" s="874" t="s">
        <v>882</v>
      </c>
      <c r="J2895" s="873"/>
      <c r="K2895" s="41">
        <v>28.405999999999995</v>
      </c>
      <c r="L2895" s="875"/>
      <c r="M2895" s="43"/>
      <c r="O2895" s="1981"/>
      <c r="P2895" s="1982"/>
      <c r="Q2895" s="1980">
        <v>1</v>
      </c>
      <c r="R2895" s="2145"/>
      <c r="S2895" s="889"/>
      <c r="T2895" s="1569"/>
      <c r="U2895" s="915"/>
      <c r="V2895" s="890"/>
    </row>
    <row r="2896" spans="2:22" s="38" customFormat="1" ht="12" hidden="1" outlineLevel="3">
      <c r="B2896" s="26"/>
      <c r="C2896" s="40"/>
      <c r="D2896" s="39"/>
      <c r="E2896" s="40"/>
      <c r="F2896" s="872"/>
      <c r="G2896" s="873"/>
      <c r="H2896" s="873"/>
      <c r="I2896" s="874" t="s">
        <v>770</v>
      </c>
      <c r="J2896" s="873"/>
      <c r="K2896" s="41">
        <v>0</v>
      </c>
      <c r="L2896" s="875"/>
      <c r="M2896" s="43"/>
      <c r="O2896" s="1981"/>
      <c r="P2896" s="1982"/>
      <c r="Q2896" s="1980">
        <v>1</v>
      </c>
      <c r="R2896" s="2145"/>
      <c r="S2896" s="889"/>
      <c r="T2896" s="1569"/>
      <c r="U2896" s="915"/>
      <c r="V2896" s="890"/>
    </row>
    <row r="2897" spans="2:22" s="38" customFormat="1" ht="12" hidden="1" outlineLevel="3">
      <c r="B2897" s="26"/>
      <c r="C2897" s="40"/>
      <c r="D2897" s="39"/>
      <c r="E2897" s="40"/>
      <c r="F2897" s="872"/>
      <c r="G2897" s="873"/>
      <c r="H2897" s="873"/>
      <c r="I2897" s="874" t="s">
        <v>881</v>
      </c>
      <c r="J2897" s="873"/>
      <c r="K2897" s="41">
        <v>25.186</v>
      </c>
      <c r="L2897" s="875"/>
      <c r="M2897" s="43"/>
      <c r="O2897" s="1981"/>
      <c r="P2897" s="1982"/>
      <c r="Q2897" s="1980">
        <v>1</v>
      </c>
      <c r="R2897" s="2145"/>
      <c r="S2897" s="889"/>
      <c r="T2897" s="1569"/>
      <c r="U2897" s="915"/>
      <c r="V2897" s="890"/>
    </row>
    <row r="2898" spans="2:22" s="38" customFormat="1" ht="12" hidden="1" outlineLevel="3">
      <c r="B2898" s="26"/>
      <c r="C2898" s="40"/>
      <c r="D2898" s="39"/>
      <c r="E2898" s="40"/>
      <c r="F2898" s="872"/>
      <c r="G2898" s="873"/>
      <c r="H2898" s="873"/>
      <c r="I2898" s="874" t="s">
        <v>771</v>
      </c>
      <c r="J2898" s="873"/>
      <c r="K2898" s="41">
        <v>0</v>
      </c>
      <c r="L2898" s="875"/>
      <c r="M2898" s="43"/>
      <c r="O2898" s="1981"/>
      <c r="P2898" s="1982"/>
      <c r="Q2898" s="1980">
        <v>1</v>
      </c>
      <c r="R2898" s="2145"/>
      <c r="S2898" s="889"/>
      <c r="T2898" s="1569"/>
      <c r="U2898" s="915"/>
      <c r="V2898" s="890"/>
    </row>
    <row r="2899" spans="2:22" s="38" customFormat="1" ht="12" hidden="1" outlineLevel="3">
      <c r="B2899" s="26"/>
      <c r="C2899" s="40"/>
      <c r="D2899" s="39"/>
      <c r="E2899" s="40"/>
      <c r="F2899" s="872"/>
      <c r="G2899" s="873"/>
      <c r="H2899" s="873"/>
      <c r="I2899" s="874" t="s">
        <v>425</v>
      </c>
      <c r="J2899" s="873"/>
      <c r="K2899" s="41">
        <v>8.75</v>
      </c>
      <c r="L2899" s="875"/>
      <c r="M2899" s="43"/>
      <c r="O2899" s="1981"/>
      <c r="P2899" s="1982"/>
      <c r="Q2899" s="1980">
        <v>1</v>
      </c>
      <c r="R2899" s="2145"/>
      <c r="S2899" s="889"/>
      <c r="T2899" s="1569"/>
      <c r="U2899" s="915"/>
      <c r="V2899" s="890"/>
    </row>
    <row r="2900" spans="2:22" s="38" customFormat="1" ht="12" hidden="1" outlineLevel="3">
      <c r="B2900" s="26"/>
      <c r="C2900" s="40"/>
      <c r="D2900" s="39"/>
      <c r="E2900" s="40"/>
      <c r="F2900" s="872"/>
      <c r="G2900" s="873"/>
      <c r="H2900" s="873"/>
      <c r="I2900" s="874" t="s">
        <v>772</v>
      </c>
      <c r="J2900" s="873"/>
      <c r="K2900" s="41">
        <v>0</v>
      </c>
      <c r="L2900" s="875"/>
      <c r="M2900" s="43"/>
      <c r="O2900" s="1981"/>
      <c r="P2900" s="1982"/>
      <c r="Q2900" s="1980">
        <v>1</v>
      </c>
      <c r="R2900" s="2145"/>
      <c r="S2900" s="889"/>
      <c r="T2900" s="1569"/>
      <c r="U2900" s="915"/>
      <c r="V2900" s="890"/>
    </row>
    <row r="2901" spans="2:22" s="38" customFormat="1" ht="12" hidden="1" outlineLevel="3">
      <c r="B2901" s="26"/>
      <c r="C2901" s="40"/>
      <c r="D2901" s="39"/>
      <c r="E2901" s="40"/>
      <c r="F2901" s="872"/>
      <c r="G2901" s="873"/>
      <c r="H2901" s="873"/>
      <c r="I2901" s="874" t="s">
        <v>881</v>
      </c>
      <c r="J2901" s="873"/>
      <c r="K2901" s="41">
        <v>25.186</v>
      </c>
      <c r="L2901" s="875"/>
      <c r="M2901" s="43"/>
      <c r="O2901" s="1981"/>
      <c r="P2901" s="1982"/>
      <c r="Q2901" s="1980">
        <v>1</v>
      </c>
      <c r="R2901" s="2145"/>
      <c r="S2901" s="889"/>
      <c r="T2901" s="1569"/>
      <c r="U2901" s="915"/>
      <c r="V2901" s="890"/>
    </row>
    <row r="2902" spans="2:22" s="38" customFormat="1" ht="12" hidden="1" outlineLevel="3">
      <c r="B2902" s="26"/>
      <c r="C2902" s="40"/>
      <c r="D2902" s="39"/>
      <c r="E2902" s="40"/>
      <c r="F2902" s="872"/>
      <c r="G2902" s="873"/>
      <c r="H2902" s="873"/>
      <c r="I2902" s="874" t="s">
        <v>773</v>
      </c>
      <c r="J2902" s="873"/>
      <c r="K2902" s="41">
        <v>0</v>
      </c>
      <c r="L2902" s="875"/>
      <c r="M2902" s="43"/>
      <c r="O2902" s="1981"/>
      <c r="P2902" s="1982"/>
      <c r="Q2902" s="1980">
        <v>1</v>
      </c>
      <c r="R2902" s="2145"/>
      <c r="S2902" s="889"/>
      <c r="T2902" s="1569"/>
      <c r="U2902" s="915"/>
      <c r="V2902" s="890"/>
    </row>
    <row r="2903" spans="2:22" s="38" customFormat="1" ht="12" hidden="1" outlineLevel="3">
      <c r="B2903" s="26"/>
      <c r="C2903" s="40"/>
      <c r="D2903" s="39"/>
      <c r="E2903" s="40"/>
      <c r="F2903" s="872"/>
      <c r="G2903" s="873"/>
      <c r="H2903" s="873"/>
      <c r="I2903" s="874" t="s">
        <v>450</v>
      </c>
      <c r="J2903" s="873"/>
      <c r="K2903" s="41">
        <v>16.366</v>
      </c>
      <c r="L2903" s="875"/>
      <c r="M2903" s="43"/>
      <c r="O2903" s="1981"/>
      <c r="P2903" s="1982"/>
      <c r="Q2903" s="1980">
        <v>1</v>
      </c>
      <c r="R2903" s="2145"/>
      <c r="S2903" s="889"/>
      <c r="T2903" s="1569"/>
      <c r="U2903" s="915"/>
      <c r="V2903" s="890"/>
    </row>
    <row r="2904" spans="2:22" s="38" customFormat="1" ht="12" hidden="1" outlineLevel="3">
      <c r="B2904" s="26"/>
      <c r="C2904" s="40"/>
      <c r="D2904" s="39"/>
      <c r="E2904" s="40"/>
      <c r="F2904" s="872"/>
      <c r="G2904" s="873"/>
      <c r="H2904" s="873"/>
      <c r="I2904" s="874" t="s">
        <v>774</v>
      </c>
      <c r="J2904" s="873"/>
      <c r="K2904" s="41">
        <v>0</v>
      </c>
      <c r="L2904" s="875"/>
      <c r="M2904" s="43"/>
      <c r="O2904" s="1981"/>
      <c r="P2904" s="1982"/>
      <c r="Q2904" s="1980">
        <v>1</v>
      </c>
      <c r="R2904" s="2145"/>
      <c r="S2904" s="889"/>
      <c r="T2904" s="1569"/>
      <c r="U2904" s="915"/>
      <c r="V2904" s="890"/>
    </row>
    <row r="2905" spans="2:22" s="38" customFormat="1" ht="12" hidden="1" outlineLevel="3">
      <c r="B2905" s="26"/>
      <c r="C2905" s="40"/>
      <c r="D2905" s="39"/>
      <c r="E2905" s="40"/>
      <c r="F2905" s="872"/>
      <c r="G2905" s="873"/>
      <c r="H2905" s="873"/>
      <c r="I2905" s="874" t="s">
        <v>448</v>
      </c>
      <c r="J2905" s="873"/>
      <c r="K2905" s="41">
        <v>15.889999999999999</v>
      </c>
      <c r="L2905" s="875"/>
      <c r="M2905" s="43"/>
      <c r="O2905" s="1981"/>
      <c r="P2905" s="1982"/>
      <c r="Q2905" s="1980">
        <v>1</v>
      </c>
      <c r="R2905" s="2145"/>
      <c r="S2905" s="889"/>
      <c r="T2905" s="1569"/>
      <c r="U2905" s="915"/>
      <c r="V2905" s="890"/>
    </row>
    <row r="2906" spans="2:22" s="38" customFormat="1" ht="12" hidden="1" outlineLevel="3">
      <c r="B2906" s="26"/>
      <c r="C2906" s="40"/>
      <c r="D2906" s="39"/>
      <c r="E2906" s="40"/>
      <c r="F2906" s="872"/>
      <c r="G2906" s="873"/>
      <c r="H2906" s="873"/>
      <c r="I2906" s="874" t="s">
        <v>775</v>
      </c>
      <c r="J2906" s="873"/>
      <c r="K2906" s="41">
        <v>0</v>
      </c>
      <c r="L2906" s="875"/>
      <c r="M2906" s="43"/>
      <c r="O2906" s="1981"/>
      <c r="P2906" s="1982"/>
      <c r="Q2906" s="1980">
        <v>1</v>
      </c>
      <c r="R2906" s="2145"/>
      <c r="S2906" s="889"/>
      <c r="T2906" s="1569"/>
      <c r="U2906" s="915"/>
      <c r="V2906" s="890"/>
    </row>
    <row r="2907" spans="2:22" s="38" customFormat="1" ht="12" hidden="1" outlineLevel="3">
      <c r="B2907" s="26"/>
      <c r="C2907" s="40"/>
      <c r="D2907" s="39"/>
      <c r="E2907" s="40"/>
      <c r="F2907" s="872"/>
      <c r="G2907" s="873"/>
      <c r="H2907" s="873"/>
      <c r="I2907" s="874" t="s">
        <v>1197</v>
      </c>
      <c r="J2907" s="873"/>
      <c r="K2907" s="41">
        <v>28.097999999999992</v>
      </c>
      <c r="L2907" s="875"/>
      <c r="M2907" s="43"/>
      <c r="O2907" s="1981"/>
      <c r="P2907" s="1982"/>
      <c r="Q2907" s="1980">
        <v>1</v>
      </c>
      <c r="R2907" s="2145"/>
      <c r="S2907" s="889"/>
      <c r="T2907" s="1569"/>
      <c r="U2907" s="915"/>
      <c r="V2907" s="890"/>
    </row>
    <row r="2908" spans="2:22" s="38" customFormat="1" ht="12" hidden="1" outlineLevel="3">
      <c r="B2908" s="26"/>
      <c r="C2908" s="40"/>
      <c r="D2908" s="39"/>
      <c r="E2908" s="40"/>
      <c r="F2908" s="872"/>
      <c r="G2908" s="873"/>
      <c r="H2908" s="873"/>
      <c r="I2908" s="874" t="s">
        <v>776</v>
      </c>
      <c r="J2908" s="873"/>
      <c r="K2908" s="41">
        <v>0</v>
      </c>
      <c r="L2908" s="875"/>
      <c r="M2908" s="43"/>
      <c r="O2908" s="1981"/>
      <c r="P2908" s="1982"/>
      <c r="Q2908" s="1980">
        <v>1</v>
      </c>
      <c r="R2908" s="2145"/>
      <c r="S2908" s="889"/>
      <c r="T2908" s="1569"/>
      <c r="U2908" s="915"/>
      <c r="V2908" s="890"/>
    </row>
    <row r="2909" spans="2:22" s="38" customFormat="1" ht="12" hidden="1" outlineLevel="3">
      <c r="B2909" s="26"/>
      <c r="C2909" s="40"/>
      <c r="D2909" s="39"/>
      <c r="E2909" s="40"/>
      <c r="F2909" s="872"/>
      <c r="G2909" s="873"/>
      <c r="H2909" s="873"/>
      <c r="I2909" s="874" t="s">
        <v>1434</v>
      </c>
      <c r="J2909" s="873"/>
      <c r="K2909" s="41">
        <v>64.567999999999998</v>
      </c>
      <c r="L2909" s="875"/>
      <c r="M2909" s="43"/>
      <c r="O2909" s="1981"/>
      <c r="P2909" s="1982"/>
      <c r="Q2909" s="1980">
        <v>1</v>
      </c>
      <c r="R2909" s="2145"/>
      <c r="S2909" s="889"/>
      <c r="T2909" s="1569"/>
      <c r="U2909" s="915"/>
      <c r="V2909" s="890"/>
    </row>
    <row r="2910" spans="2:22" s="38" customFormat="1" ht="12" hidden="1" outlineLevel="3">
      <c r="B2910" s="26"/>
      <c r="C2910" s="40"/>
      <c r="D2910" s="39"/>
      <c r="E2910" s="40"/>
      <c r="F2910" s="872"/>
      <c r="G2910" s="873"/>
      <c r="H2910" s="873"/>
      <c r="I2910" s="874" t="s">
        <v>777</v>
      </c>
      <c r="J2910" s="873"/>
      <c r="K2910" s="41">
        <v>0</v>
      </c>
      <c r="L2910" s="875"/>
      <c r="M2910" s="43"/>
      <c r="O2910" s="1981"/>
      <c r="P2910" s="1982"/>
      <c r="Q2910" s="1980">
        <v>1</v>
      </c>
      <c r="R2910" s="2145"/>
      <c r="S2910" s="889"/>
      <c r="T2910" s="1569"/>
      <c r="U2910" s="915"/>
      <c r="V2910" s="890"/>
    </row>
    <row r="2911" spans="2:22" s="38" customFormat="1" ht="12" hidden="1" outlineLevel="3">
      <c r="B2911" s="26"/>
      <c r="C2911" s="40"/>
      <c r="D2911" s="39"/>
      <c r="E2911" s="40"/>
      <c r="F2911" s="872"/>
      <c r="G2911" s="873"/>
      <c r="H2911" s="873"/>
      <c r="I2911" s="874" t="s">
        <v>1430</v>
      </c>
      <c r="J2911" s="873"/>
      <c r="K2911" s="41">
        <v>91.884799999999998</v>
      </c>
      <c r="L2911" s="875"/>
      <c r="M2911" s="43"/>
      <c r="O2911" s="1981"/>
      <c r="P2911" s="1982"/>
      <c r="Q2911" s="1980">
        <v>1</v>
      </c>
      <c r="R2911" s="2145"/>
      <c r="S2911" s="889"/>
      <c r="T2911" s="1569"/>
      <c r="U2911" s="915"/>
      <c r="V2911" s="890"/>
    </row>
    <row r="2912" spans="2:22" s="38" customFormat="1" ht="12" hidden="1" outlineLevel="3">
      <c r="B2912" s="26"/>
      <c r="C2912" s="40"/>
      <c r="D2912" s="39"/>
      <c r="E2912" s="40"/>
      <c r="F2912" s="872"/>
      <c r="G2912" s="873"/>
      <c r="H2912" s="873"/>
      <c r="I2912" s="874" t="s">
        <v>781</v>
      </c>
      <c r="J2912" s="873"/>
      <c r="K2912" s="41">
        <v>0</v>
      </c>
      <c r="L2912" s="875"/>
      <c r="M2912" s="43"/>
      <c r="O2912" s="1981"/>
      <c r="P2912" s="1982"/>
      <c r="Q2912" s="1980">
        <v>1</v>
      </c>
      <c r="R2912" s="2145"/>
      <c r="S2912" s="889"/>
      <c r="T2912" s="1569"/>
      <c r="U2912" s="915"/>
      <c r="V2912" s="890"/>
    </row>
    <row r="2913" spans="2:22" s="38" customFormat="1" ht="12" hidden="1" outlineLevel="3">
      <c r="B2913" s="26"/>
      <c r="C2913" s="40"/>
      <c r="D2913" s="39"/>
      <c r="E2913" s="40"/>
      <c r="F2913" s="872"/>
      <c r="G2913" s="873"/>
      <c r="H2913" s="873"/>
      <c r="I2913" s="874" t="s">
        <v>862</v>
      </c>
      <c r="J2913" s="873"/>
      <c r="K2913" s="41">
        <v>20.705999999999996</v>
      </c>
      <c r="L2913" s="875"/>
      <c r="M2913" s="43"/>
      <c r="O2913" s="1981"/>
      <c r="P2913" s="1982"/>
      <c r="Q2913" s="1980">
        <v>1</v>
      </c>
      <c r="R2913" s="2145"/>
      <c r="S2913" s="889"/>
      <c r="T2913" s="1569"/>
      <c r="U2913" s="915"/>
      <c r="V2913" s="890"/>
    </row>
    <row r="2914" spans="2:22" s="38" customFormat="1" ht="12" hidden="1" outlineLevel="3">
      <c r="B2914" s="26"/>
      <c r="C2914" s="40"/>
      <c r="D2914" s="39"/>
      <c r="E2914" s="40"/>
      <c r="F2914" s="872"/>
      <c r="G2914" s="873"/>
      <c r="H2914" s="873"/>
      <c r="I2914" s="874" t="s">
        <v>784</v>
      </c>
      <c r="J2914" s="873"/>
      <c r="K2914" s="41">
        <v>0</v>
      </c>
      <c r="L2914" s="875"/>
      <c r="M2914" s="43"/>
      <c r="O2914" s="1981"/>
      <c r="P2914" s="1982"/>
      <c r="Q2914" s="1980">
        <v>1</v>
      </c>
      <c r="R2914" s="2145"/>
      <c r="S2914" s="889"/>
      <c r="T2914" s="1569"/>
      <c r="U2914" s="915"/>
      <c r="V2914" s="890"/>
    </row>
    <row r="2915" spans="2:22" s="38" customFormat="1" ht="12" hidden="1" outlineLevel="3">
      <c r="B2915" s="26"/>
      <c r="C2915" s="40"/>
      <c r="D2915" s="39"/>
      <c r="E2915" s="40"/>
      <c r="F2915" s="872"/>
      <c r="G2915" s="873"/>
      <c r="H2915" s="873"/>
      <c r="I2915" s="874" t="s">
        <v>311</v>
      </c>
      <c r="J2915" s="873"/>
      <c r="K2915" s="41">
        <v>21.363999999999997</v>
      </c>
      <c r="L2915" s="875"/>
      <c r="M2915" s="43"/>
      <c r="O2915" s="1981"/>
      <c r="P2915" s="1982"/>
      <c r="Q2915" s="1980">
        <v>1</v>
      </c>
      <c r="R2915" s="2145"/>
      <c r="S2915" s="889"/>
      <c r="T2915" s="1569"/>
      <c r="U2915" s="915"/>
      <c r="V2915" s="890"/>
    </row>
    <row r="2916" spans="2:22" s="38" customFormat="1" ht="12" hidden="1" outlineLevel="3">
      <c r="B2916" s="26"/>
      <c r="C2916" s="40"/>
      <c r="D2916" s="39"/>
      <c r="E2916" s="40"/>
      <c r="F2916" s="872"/>
      <c r="G2916" s="873"/>
      <c r="H2916" s="873"/>
      <c r="I2916" s="874" t="s">
        <v>3</v>
      </c>
      <c r="J2916" s="873"/>
      <c r="K2916" s="41">
        <v>1100.3999999999996</v>
      </c>
      <c r="L2916" s="875"/>
      <c r="M2916" s="43"/>
      <c r="O2916" s="1981"/>
      <c r="P2916" s="1982"/>
      <c r="Q2916" s="1980">
        <v>1</v>
      </c>
      <c r="R2916" s="2145"/>
      <c r="S2916" s="889"/>
      <c r="T2916" s="1569"/>
      <c r="U2916" s="915"/>
      <c r="V2916" s="890"/>
    </row>
    <row r="2917" spans="2:22" s="38" customFormat="1" ht="12" hidden="1" outlineLevel="3">
      <c r="B2917" s="26"/>
      <c r="C2917" s="40"/>
      <c r="D2917" s="39"/>
      <c r="E2917" s="40"/>
      <c r="F2917" s="872"/>
      <c r="G2917" s="873"/>
      <c r="H2917" s="873"/>
      <c r="I2917" s="874" t="s">
        <v>44</v>
      </c>
      <c r="J2917" s="873"/>
      <c r="K2917" s="41">
        <v>0</v>
      </c>
      <c r="L2917" s="875"/>
      <c r="M2917" s="43"/>
      <c r="O2917" s="1981"/>
      <c r="P2917" s="1982"/>
      <c r="Q2917" s="1980">
        <v>1</v>
      </c>
      <c r="R2917" s="2145"/>
      <c r="S2917" s="889"/>
      <c r="T2917" s="1569"/>
      <c r="U2917" s="915"/>
      <c r="V2917" s="890"/>
    </row>
    <row r="2918" spans="2:22" s="38" customFormat="1" ht="12" hidden="1" outlineLevel="3">
      <c r="B2918" s="26"/>
      <c r="C2918" s="40"/>
      <c r="D2918" s="39"/>
      <c r="E2918" s="40"/>
      <c r="F2918" s="872"/>
      <c r="G2918" s="873"/>
      <c r="H2918" s="873"/>
      <c r="I2918" s="874" t="s">
        <v>942</v>
      </c>
      <c r="J2918" s="873"/>
      <c r="K2918" s="41">
        <v>0</v>
      </c>
      <c r="L2918" s="875"/>
      <c r="M2918" s="43"/>
      <c r="O2918" s="1981"/>
      <c r="P2918" s="1982"/>
      <c r="Q2918" s="1980">
        <v>1</v>
      </c>
      <c r="R2918" s="2145"/>
      <c r="S2918" s="889"/>
      <c r="T2918" s="1569"/>
      <c r="U2918" s="915"/>
      <c r="V2918" s="890"/>
    </row>
    <row r="2919" spans="2:22" s="38" customFormat="1" ht="12" hidden="1" outlineLevel="3">
      <c r="B2919" s="26"/>
      <c r="C2919" s="40"/>
      <c r="D2919" s="39"/>
      <c r="E2919" s="40"/>
      <c r="F2919" s="872"/>
      <c r="G2919" s="873"/>
      <c r="H2919" s="873"/>
      <c r="I2919" s="874" t="s">
        <v>426</v>
      </c>
      <c r="J2919" s="873"/>
      <c r="K2919" s="41">
        <v>9.375</v>
      </c>
      <c r="L2919" s="875"/>
      <c r="M2919" s="43"/>
      <c r="O2919" s="1981"/>
      <c r="P2919" s="1982"/>
      <c r="Q2919" s="1980">
        <v>1</v>
      </c>
      <c r="R2919" s="2145"/>
      <c r="S2919" s="889"/>
      <c r="T2919" s="1569"/>
      <c r="U2919" s="915"/>
      <c r="V2919" s="890"/>
    </row>
    <row r="2920" spans="2:22" s="38" customFormat="1" ht="12" hidden="1" outlineLevel="3">
      <c r="B2920" s="26"/>
      <c r="C2920" s="40"/>
      <c r="D2920" s="39"/>
      <c r="E2920" s="40"/>
      <c r="F2920" s="872"/>
      <c r="G2920" s="873"/>
      <c r="H2920" s="873"/>
      <c r="I2920" s="874" t="s">
        <v>943</v>
      </c>
      <c r="J2920" s="873"/>
      <c r="K2920" s="41">
        <v>0</v>
      </c>
      <c r="L2920" s="875"/>
      <c r="M2920" s="43"/>
      <c r="O2920" s="1981"/>
      <c r="P2920" s="1982"/>
      <c r="Q2920" s="1980">
        <v>1</v>
      </c>
      <c r="R2920" s="2145"/>
      <c r="S2920" s="889"/>
      <c r="T2920" s="1569"/>
      <c r="U2920" s="915"/>
      <c r="V2920" s="890"/>
    </row>
    <row r="2921" spans="2:22" s="38" customFormat="1" ht="12" hidden="1" outlineLevel="3">
      <c r="B2921" s="26"/>
      <c r="C2921" s="40"/>
      <c r="D2921" s="39"/>
      <c r="E2921" s="40"/>
      <c r="F2921" s="872"/>
      <c r="G2921" s="873"/>
      <c r="H2921" s="873"/>
      <c r="I2921" s="874" t="s">
        <v>440</v>
      </c>
      <c r="J2921" s="873"/>
      <c r="K2921" s="41">
        <v>14.324999999999999</v>
      </c>
      <c r="L2921" s="875"/>
      <c r="M2921" s="43"/>
      <c r="O2921" s="1981"/>
      <c r="P2921" s="1982"/>
      <c r="Q2921" s="1980">
        <v>1</v>
      </c>
      <c r="R2921" s="2145"/>
      <c r="S2921" s="889"/>
      <c r="T2921" s="1569"/>
      <c r="U2921" s="915"/>
      <c r="V2921" s="890"/>
    </row>
    <row r="2922" spans="2:22" s="38" customFormat="1" ht="12" hidden="1" outlineLevel="3">
      <c r="B2922" s="26"/>
      <c r="C2922" s="40"/>
      <c r="D2922" s="39"/>
      <c r="E2922" s="40"/>
      <c r="F2922" s="872"/>
      <c r="G2922" s="873"/>
      <c r="H2922" s="873"/>
      <c r="I2922" s="874" t="s">
        <v>945</v>
      </c>
      <c r="J2922" s="873"/>
      <c r="K2922" s="41">
        <v>0</v>
      </c>
      <c r="L2922" s="875"/>
      <c r="M2922" s="43"/>
      <c r="O2922" s="1981"/>
      <c r="P2922" s="1982"/>
      <c r="Q2922" s="1980">
        <v>1</v>
      </c>
      <c r="R2922" s="2145"/>
      <c r="S2922" s="889"/>
      <c r="T2922" s="1569"/>
      <c r="U2922" s="915"/>
      <c r="V2922" s="890"/>
    </row>
    <row r="2923" spans="2:22" s="38" customFormat="1" ht="12" hidden="1" outlineLevel="3">
      <c r="B2923" s="26"/>
      <c r="C2923" s="40"/>
      <c r="D2923" s="39"/>
      <c r="E2923" s="40"/>
      <c r="F2923" s="872"/>
      <c r="G2923" s="873"/>
      <c r="H2923" s="873"/>
      <c r="I2923" s="874" t="s">
        <v>431</v>
      </c>
      <c r="J2923" s="873"/>
      <c r="K2923" s="41">
        <v>9.8580000000000005</v>
      </c>
      <c r="L2923" s="875"/>
      <c r="M2923" s="43"/>
      <c r="O2923" s="1981"/>
      <c r="P2923" s="1982"/>
      <c r="Q2923" s="1980">
        <v>1</v>
      </c>
      <c r="R2923" s="2145"/>
      <c r="S2923" s="889"/>
      <c r="T2923" s="1569"/>
      <c r="U2923" s="915"/>
      <c r="V2923" s="890"/>
    </row>
    <row r="2924" spans="2:22" s="38" customFormat="1" ht="12" hidden="1" outlineLevel="3">
      <c r="B2924" s="26"/>
      <c r="C2924" s="40"/>
      <c r="D2924" s="39"/>
      <c r="E2924" s="40"/>
      <c r="F2924" s="872"/>
      <c r="G2924" s="873"/>
      <c r="H2924" s="873"/>
      <c r="I2924" s="874" t="s">
        <v>946</v>
      </c>
      <c r="J2924" s="873"/>
      <c r="K2924" s="41">
        <v>0</v>
      </c>
      <c r="L2924" s="875"/>
      <c r="M2924" s="43"/>
      <c r="O2924" s="1981"/>
      <c r="P2924" s="1982"/>
      <c r="Q2924" s="1980">
        <v>1</v>
      </c>
      <c r="R2924" s="2145"/>
      <c r="S2924" s="889"/>
      <c r="T2924" s="1569"/>
      <c r="U2924" s="915"/>
      <c r="V2924" s="890"/>
    </row>
    <row r="2925" spans="2:22" s="38" customFormat="1" ht="12" hidden="1" outlineLevel="3">
      <c r="B2925" s="26"/>
      <c r="C2925" s="40"/>
      <c r="D2925" s="39"/>
      <c r="E2925" s="40"/>
      <c r="F2925" s="872"/>
      <c r="G2925" s="873"/>
      <c r="H2925" s="873"/>
      <c r="I2925" s="874" t="s">
        <v>426</v>
      </c>
      <c r="J2925" s="873"/>
      <c r="K2925" s="41">
        <v>9.375</v>
      </c>
      <c r="L2925" s="875"/>
      <c r="M2925" s="43"/>
      <c r="O2925" s="1981"/>
      <c r="P2925" s="1982"/>
      <c r="Q2925" s="1980">
        <v>1</v>
      </c>
      <c r="R2925" s="2145"/>
      <c r="S2925" s="889"/>
      <c r="T2925" s="1569"/>
      <c r="U2925" s="915"/>
      <c r="V2925" s="890"/>
    </row>
    <row r="2926" spans="2:22" s="38" customFormat="1" ht="12" hidden="1" outlineLevel="3">
      <c r="B2926" s="26"/>
      <c r="C2926" s="40"/>
      <c r="D2926" s="39"/>
      <c r="E2926" s="40"/>
      <c r="F2926" s="872"/>
      <c r="G2926" s="873"/>
      <c r="H2926" s="873"/>
      <c r="I2926" s="874" t="s">
        <v>947</v>
      </c>
      <c r="J2926" s="873"/>
      <c r="K2926" s="41">
        <v>0</v>
      </c>
      <c r="L2926" s="875"/>
      <c r="M2926" s="43"/>
      <c r="O2926" s="1981"/>
      <c r="P2926" s="1982"/>
      <c r="Q2926" s="1980">
        <v>1</v>
      </c>
      <c r="R2926" s="2145"/>
      <c r="S2926" s="889"/>
      <c r="T2926" s="1569"/>
      <c r="U2926" s="915"/>
      <c r="V2926" s="890"/>
    </row>
    <row r="2927" spans="2:22" s="38" customFormat="1" ht="12" hidden="1" outlineLevel="3">
      <c r="B2927" s="26"/>
      <c r="C2927" s="40"/>
      <c r="D2927" s="39"/>
      <c r="E2927" s="40"/>
      <c r="F2927" s="872"/>
      <c r="G2927" s="873"/>
      <c r="H2927" s="873"/>
      <c r="I2927" s="874" t="s">
        <v>263</v>
      </c>
      <c r="J2927" s="873"/>
      <c r="K2927" s="41">
        <v>14.22</v>
      </c>
      <c r="L2927" s="875"/>
      <c r="M2927" s="43"/>
      <c r="O2927" s="1981"/>
      <c r="P2927" s="1982"/>
      <c r="Q2927" s="1980">
        <v>1</v>
      </c>
      <c r="R2927" s="2145"/>
      <c r="S2927" s="889"/>
      <c r="T2927" s="1569"/>
      <c r="U2927" s="915"/>
      <c r="V2927" s="890"/>
    </row>
    <row r="2928" spans="2:22" s="38" customFormat="1" ht="12" hidden="1" outlineLevel="3">
      <c r="B2928" s="26"/>
      <c r="C2928" s="40"/>
      <c r="D2928" s="39"/>
      <c r="E2928" s="40"/>
      <c r="F2928" s="872"/>
      <c r="G2928" s="873"/>
      <c r="H2928" s="873"/>
      <c r="I2928" s="874" t="s">
        <v>1321</v>
      </c>
      <c r="J2928" s="873"/>
      <c r="K2928" s="41">
        <v>0</v>
      </c>
      <c r="L2928" s="875"/>
      <c r="M2928" s="43"/>
      <c r="O2928" s="1981"/>
      <c r="P2928" s="1982"/>
      <c r="Q2928" s="1980">
        <v>1</v>
      </c>
      <c r="R2928" s="2145"/>
      <c r="S2928" s="889"/>
      <c r="T2928" s="1569"/>
      <c r="U2928" s="915"/>
      <c r="V2928" s="890"/>
    </row>
    <row r="2929" spans="2:22" s="38" customFormat="1" ht="12" hidden="1" outlineLevel="3">
      <c r="B2929" s="26"/>
      <c r="C2929" s="40"/>
      <c r="D2929" s="39"/>
      <c r="E2929" s="40"/>
      <c r="F2929" s="872"/>
      <c r="G2929" s="873"/>
      <c r="H2929" s="873"/>
      <c r="I2929" s="874" t="s">
        <v>1190</v>
      </c>
      <c r="J2929" s="873"/>
      <c r="K2929" s="41">
        <v>16.724999999999998</v>
      </c>
      <c r="L2929" s="875"/>
      <c r="M2929" s="43"/>
      <c r="O2929" s="1981"/>
      <c r="P2929" s="1982"/>
      <c r="Q2929" s="1980">
        <v>1</v>
      </c>
      <c r="R2929" s="2145"/>
      <c r="S2929" s="889"/>
      <c r="T2929" s="1569"/>
      <c r="U2929" s="915"/>
      <c r="V2929" s="890"/>
    </row>
    <row r="2930" spans="2:22" s="38" customFormat="1" ht="12" hidden="1" outlineLevel="3">
      <c r="B2930" s="26"/>
      <c r="C2930" s="40"/>
      <c r="D2930" s="39"/>
      <c r="E2930" s="40"/>
      <c r="F2930" s="872"/>
      <c r="G2930" s="873"/>
      <c r="H2930" s="873"/>
      <c r="I2930" s="874" t="s">
        <v>452</v>
      </c>
      <c r="J2930" s="873"/>
      <c r="K2930" s="41">
        <v>44.283749999999998</v>
      </c>
      <c r="L2930" s="875"/>
      <c r="M2930" s="43"/>
      <c r="O2930" s="1981"/>
      <c r="P2930" s="1982"/>
      <c r="Q2930" s="1980">
        <v>1</v>
      </c>
      <c r="R2930" s="2145"/>
      <c r="S2930" s="889"/>
      <c r="T2930" s="1569"/>
      <c r="U2930" s="915"/>
      <c r="V2930" s="890"/>
    </row>
    <row r="2931" spans="2:22" s="38" customFormat="1" ht="12" hidden="1" outlineLevel="3">
      <c r="B2931" s="26"/>
      <c r="C2931" s="40"/>
      <c r="D2931" s="39"/>
      <c r="E2931" s="40"/>
      <c r="F2931" s="872"/>
      <c r="G2931" s="873"/>
      <c r="H2931" s="873"/>
      <c r="I2931" s="874" t="s">
        <v>1139</v>
      </c>
      <c r="J2931" s="873"/>
      <c r="K2931" s="41">
        <v>24.267000000000003</v>
      </c>
      <c r="L2931" s="875"/>
      <c r="M2931" s="43"/>
      <c r="O2931" s="1981"/>
      <c r="P2931" s="1982"/>
      <c r="Q2931" s="1980">
        <v>1</v>
      </c>
      <c r="R2931" s="2145"/>
      <c r="S2931" s="889"/>
      <c r="T2931" s="1569"/>
      <c r="U2931" s="915"/>
      <c r="V2931" s="890"/>
    </row>
    <row r="2932" spans="2:22" s="38" customFormat="1" ht="12" hidden="1" outlineLevel="3">
      <c r="B2932" s="26"/>
      <c r="C2932" s="40"/>
      <c r="D2932" s="39"/>
      <c r="E2932" s="40"/>
      <c r="F2932" s="872"/>
      <c r="G2932" s="873"/>
      <c r="H2932" s="873"/>
      <c r="I2932" s="874" t="s">
        <v>954</v>
      </c>
      <c r="J2932" s="873"/>
      <c r="K2932" s="41">
        <v>0</v>
      </c>
      <c r="L2932" s="875"/>
      <c r="M2932" s="43"/>
      <c r="O2932" s="1981"/>
      <c r="P2932" s="1982"/>
      <c r="Q2932" s="1980">
        <v>1</v>
      </c>
      <c r="R2932" s="2145"/>
      <c r="S2932" s="889"/>
      <c r="T2932" s="1569"/>
      <c r="U2932" s="915"/>
      <c r="V2932" s="890"/>
    </row>
    <row r="2933" spans="2:22" s="38" customFormat="1" ht="12" hidden="1" outlineLevel="3">
      <c r="B2933" s="26"/>
      <c r="C2933" s="40"/>
      <c r="D2933" s="39"/>
      <c r="E2933" s="40"/>
      <c r="F2933" s="872"/>
      <c r="G2933" s="873"/>
      <c r="H2933" s="873"/>
      <c r="I2933" s="874" t="s">
        <v>1129</v>
      </c>
      <c r="J2933" s="873"/>
      <c r="K2933" s="41">
        <v>22.684999999999999</v>
      </c>
      <c r="L2933" s="875"/>
      <c r="M2933" s="43"/>
      <c r="O2933" s="1981"/>
      <c r="P2933" s="1982"/>
      <c r="Q2933" s="1980">
        <v>1</v>
      </c>
      <c r="R2933" s="2145"/>
      <c r="S2933" s="889"/>
      <c r="T2933" s="1569"/>
      <c r="U2933" s="915"/>
      <c r="V2933" s="890"/>
    </row>
    <row r="2934" spans="2:22" s="38" customFormat="1" ht="12" hidden="1" outlineLevel="3">
      <c r="B2934" s="26"/>
      <c r="C2934" s="40"/>
      <c r="D2934" s="39"/>
      <c r="E2934" s="40"/>
      <c r="F2934" s="872"/>
      <c r="G2934" s="873"/>
      <c r="H2934" s="873"/>
      <c r="I2934" s="874" t="s">
        <v>695</v>
      </c>
      <c r="J2934" s="873"/>
      <c r="K2934" s="41">
        <v>0</v>
      </c>
      <c r="L2934" s="875"/>
      <c r="M2934" s="43"/>
      <c r="O2934" s="1981"/>
      <c r="P2934" s="1982"/>
      <c r="Q2934" s="1980">
        <v>1</v>
      </c>
      <c r="R2934" s="2145"/>
      <c r="S2934" s="889"/>
      <c r="T2934" s="1569"/>
      <c r="U2934" s="915"/>
      <c r="V2934" s="890"/>
    </row>
    <row r="2935" spans="2:22" s="38" customFormat="1" ht="12" hidden="1" outlineLevel="3">
      <c r="B2935" s="26"/>
      <c r="C2935" s="40"/>
      <c r="D2935" s="39"/>
      <c r="E2935" s="40"/>
      <c r="F2935" s="872"/>
      <c r="G2935" s="873"/>
      <c r="H2935" s="873"/>
      <c r="I2935" s="874" t="s">
        <v>1074</v>
      </c>
      <c r="J2935" s="873"/>
      <c r="K2935" s="41">
        <v>23.074999999999999</v>
      </c>
      <c r="L2935" s="875"/>
      <c r="M2935" s="43"/>
      <c r="O2935" s="1981"/>
      <c r="P2935" s="1982"/>
      <c r="Q2935" s="1980">
        <v>1</v>
      </c>
      <c r="R2935" s="2145"/>
      <c r="S2935" s="889"/>
      <c r="T2935" s="1569"/>
      <c r="U2935" s="915"/>
      <c r="V2935" s="890"/>
    </row>
    <row r="2936" spans="2:22" s="38" customFormat="1" ht="12" hidden="1" outlineLevel="3">
      <c r="B2936" s="26"/>
      <c r="C2936" s="40"/>
      <c r="D2936" s="39"/>
      <c r="E2936" s="40"/>
      <c r="F2936" s="872"/>
      <c r="G2936" s="873"/>
      <c r="H2936" s="873"/>
      <c r="I2936" s="874" t="s">
        <v>955</v>
      </c>
      <c r="J2936" s="873"/>
      <c r="K2936" s="41">
        <v>0</v>
      </c>
      <c r="L2936" s="875"/>
      <c r="M2936" s="43"/>
      <c r="O2936" s="1981"/>
      <c r="P2936" s="1982"/>
      <c r="Q2936" s="1980">
        <v>1</v>
      </c>
      <c r="R2936" s="2145"/>
      <c r="S2936" s="889"/>
      <c r="T2936" s="1569"/>
      <c r="U2936" s="915"/>
      <c r="V2936" s="890"/>
    </row>
    <row r="2937" spans="2:22" s="38" customFormat="1" ht="12" hidden="1" outlineLevel="3">
      <c r="B2937" s="26"/>
      <c r="C2937" s="40"/>
      <c r="D2937" s="39"/>
      <c r="E2937" s="40"/>
      <c r="F2937" s="872"/>
      <c r="G2937" s="873"/>
      <c r="H2937" s="873"/>
      <c r="I2937" s="874" t="s">
        <v>1031</v>
      </c>
      <c r="J2937" s="873"/>
      <c r="K2937" s="41">
        <v>23.25</v>
      </c>
      <c r="L2937" s="875"/>
      <c r="M2937" s="43"/>
      <c r="O2937" s="1981"/>
      <c r="P2937" s="1982"/>
      <c r="Q2937" s="1980">
        <v>1</v>
      </c>
      <c r="R2937" s="2145"/>
      <c r="S2937" s="889"/>
      <c r="T2937" s="1569"/>
      <c r="U2937" s="915"/>
      <c r="V2937" s="890"/>
    </row>
    <row r="2938" spans="2:22" s="38" customFormat="1" ht="12" hidden="1" outlineLevel="3">
      <c r="B2938" s="26"/>
      <c r="C2938" s="40"/>
      <c r="D2938" s="39"/>
      <c r="E2938" s="40"/>
      <c r="F2938" s="872"/>
      <c r="G2938" s="873"/>
      <c r="H2938" s="873"/>
      <c r="I2938" s="874" t="s">
        <v>3</v>
      </c>
      <c r="J2938" s="873"/>
      <c r="K2938" s="41">
        <v>211.43875</v>
      </c>
      <c r="L2938" s="875"/>
      <c r="M2938" s="43"/>
      <c r="O2938" s="1981"/>
      <c r="P2938" s="1982"/>
      <c r="Q2938" s="1980">
        <v>1</v>
      </c>
      <c r="R2938" s="2145"/>
      <c r="S2938" s="889"/>
      <c r="T2938" s="1569"/>
      <c r="U2938" s="915"/>
      <c r="V2938" s="890"/>
    </row>
    <row r="2939" spans="2:22" s="38" customFormat="1" ht="12" hidden="1" outlineLevel="3">
      <c r="B2939" s="26"/>
      <c r="C2939" s="40"/>
      <c r="D2939" s="39"/>
      <c r="E2939" s="40"/>
      <c r="F2939" s="872"/>
      <c r="G2939" s="873"/>
      <c r="H2939" s="873"/>
      <c r="I2939" s="874" t="s">
        <v>45</v>
      </c>
      <c r="J2939" s="873"/>
      <c r="K2939" s="41">
        <v>0</v>
      </c>
      <c r="L2939" s="875"/>
      <c r="M2939" s="43"/>
      <c r="O2939" s="1981"/>
      <c r="P2939" s="1982"/>
      <c r="Q2939" s="1980">
        <v>1</v>
      </c>
      <c r="R2939" s="2145"/>
      <c r="S2939" s="889"/>
      <c r="T2939" s="1569"/>
      <c r="U2939" s="915"/>
      <c r="V2939" s="890"/>
    </row>
    <row r="2940" spans="2:22" s="38" customFormat="1" ht="12" hidden="1" outlineLevel="3">
      <c r="B2940" s="26"/>
      <c r="C2940" s="40"/>
      <c r="D2940" s="39"/>
      <c r="E2940" s="40"/>
      <c r="F2940" s="872"/>
      <c r="G2940" s="873"/>
      <c r="H2940" s="873"/>
      <c r="I2940" s="874" t="s">
        <v>696</v>
      </c>
      <c r="J2940" s="873"/>
      <c r="K2940" s="41">
        <v>0</v>
      </c>
      <c r="L2940" s="875"/>
      <c r="M2940" s="43"/>
      <c r="O2940" s="1981"/>
      <c r="P2940" s="1982"/>
      <c r="Q2940" s="1980">
        <v>1</v>
      </c>
      <c r="R2940" s="2145"/>
      <c r="S2940" s="889"/>
      <c r="T2940" s="1569"/>
      <c r="U2940" s="915"/>
      <c r="V2940" s="890"/>
    </row>
    <row r="2941" spans="2:22" s="38" customFormat="1" ht="12" hidden="1" outlineLevel="3">
      <c r="B2941" s="26"/>
      <c r="C2941" s="40"/>
      <c r="D2941" s="39"/>
      <c r="E2941" s="40"/>
      <c r="F2941" s="872"/>
      <c r="G2941" s="873"/>
      <c r="H2941" s="873"/>
      <c r="I2941" s="874" t="s">
        <v>265</v>
      </c>
      <c r="J2941" s="873"/>
      <c r="K2941" s="41">
        <v>14.97</v>
      </c>
      <c r="L2941" s="875"/>
      <c r="M2941" s="43"/>
      <c r="O2941" s="1981"/>
      <c r="P2941" s="1982"/>
      <c r="Q2941" s="1980">
        <v>1</v>
      </c>
      <c r="R2941" s="2145"/>
      <c r="S2941" s="889"/>
      <c r="T2941" s="1569"/>
      <c r="U2941" s="915"/>
      <c r="V2941" s="890"/>
    </row>
    <row r="2942" spans="2:22" s="38" customFormat="1" ht="12" hidden="1" outlineLevel="3">
      <c r="B2942" s="26"/>
      <c r="C2942" s="40"/>
      <c r="D2942" s="39"/>
      <c r="E2942" s="40"/>
      <c r="F2942" s="872"/>
      <c r="G2942" s="873"/>
      <c r="H2942" s="873"/>
      <c r="I2942" s="874" t="s">
        <v>697</v>
      </c>
      <c r="J2942" s="873"/>
      <c r="K2942" s="41">
        <v>0</v>
      </c>
      <c r="L2942" s="875"/>
      <c r="M2942" s="43"/>
      <c r="O2942" s="1981"/>
      <c r="P2942" s="1982"/>
      <c r="Q2942" s="1980">
        <v>1</v>
      </c>
      <c r="R2942" s="2145"/>
      <c r="S2942" s="889"/>
      <c r="T2942" s="1569"/>
      <c r="U2942" s="915"/>
      <c r="V2942" s="890"/>
    </row>
    <row r="2943" spans="2:22" s="38" customFormat="1" ht="12" hidden="1" outlineLevel="3">
      <c r="B2943" s="26"/>
      <c r="C2943" s="40"/>
      <c r="D2943" s="39"/>
      <c r="E2943" s="40"/>
      <c r="F2943" s="872"/>
      <c r="G2943" s="873"/>
      <c r="H2943" s="873"/>
      <c r="I2943" s="874" t="s">
        <v>238</v>
      </c>
      <c r="J2943" s="873"/>
      <c r="K2943" s="41">
        <v>9</v>
      </c>
      <c r="L2943" s="875"/>
      <c r="M2943" s="43"/>
      <c r="O2943" s="1981"/>
      <c r="P2943" s="1982"/>
      <c r="Q2943" s="1980">
        <v>1</v>
      </c>
      <c r="R2943" s="2145"/>
      <c r="S2943" s="889"/>
      <c r="T2943" s="1569"/>
      <c r="U2943" s="915"/>
      <c r="V2943" s="890"/>
    </row>
    <row r="2944" spans="2:22" s="38" customFormat="1" ht="12" hidden="1" outlineLevel="3">
      <c r="B2944" s="26"/>
      <c r="C2944" s="40"/>
      <c r="D2944" s="39"/>
      <c r="E2944" s="40"/>
      <c r="F2944" s="872"/>
      <c r="G2944" s="873"/>
      <c r="H2944" s="873"/>
      <c r="I2944" s="874" t="s">
        <v>698</v>
      </c>
      <c r="J2944" s="873"/>
      <c r="K2944" s="41">
        <v>0</v>
      </c>
      <c r="L2944" s="875"/>
      <c r="M2944" s="43"/>
      <c r="O2944" s="1981"/>
      <c r="P2944" s="1982"/>
      <c r="Q2944" s="1980">
        <v>1</v>
      </c>
      <c r="R2944" s="2145"/>
      <c r="S2944" s="889"/>
      <c r="T2944" s="1569"/>
      <c r="U2944" s="915"/>
      <c r="V2944" s="890"/>
    </row>
    <row r="2945" spans="2:22" s="38" customFormat="1" ht="12" hidden="1" outlineLevel="3">
      <c r="B2945" s="26"/>
      <c r="C2945" s="40"/>
      <c r="D2945" s="39"/>
      <c r="E2945" s="40"/>
      <c r="F2945" s="872"/>
      <c r="G2945" s="873"/>
      <c r="H2945" s="873"/>
      <c r="I2945" s="874" t="s">
        <v>432</v>
      </c>
      <c r="J2945" s="873"/>
      <c r="K2945" s="41">
        <v>9.9750000000000014</v>
      </c>
      <c r="L2945" s="875"/>
      <c r="M2945" s="43"/>
      <c r="O2945" s="1981"/>
      <c r="P2945" s="1982"/>
      <c r="Q2945" s="1980">
        <v>1</v>
      </c>
      <c r="R2945" s="2145"/>
      <c r="S2945" s="889"/>
      <c r="T2945" s="1569"/>
      <c r="U2945" s="915"/>
      <c r="V2945" s="890"/>
    </row>
    <row r="2946" spans="2:22" s="38" customFormat="1" ht="12" hidden="1" outlineLevel="3">
      <c r="B2946" s="26"/>
      <c r="C2946" s="40"/>
      <c r="D2946" s="39"/>
      <c r="E2946" s="40"/>
      <c r="F2946" s="872"/>
      <c r="G2946" s="873"/>
      <c r="H2946" s="873"/>
      <c r="I2946" s="874" t="s">
        <v>699</v>
      </c>
      <c r="J2946" s="873"/>
      <c r="K2946" s="41">
        <v>0</v>
      </c>
      <c r="L2946" s="875"/>
      <c r="M2946" s="43"/>
      <c r="O2946" s="1981"/>
      <c r="P2946" s="1982"/>
      <c r="Q2946" s="1980">
        <v>1</v>
      </c>
      <c r="R2946" s="2145"/>
      <c r="S2946" s="889"/>
      <c r="T2946" s="1569"/>
      <c r="U2946" s="915"/>
      <c r="V2946" s="890"/>
    </row>
    <row r="2947" spans="2:22" s="38" customFormat="1" ht="12" hidden="1" outlineLevel="3">
      <c r="B2947" s="26"/>
      <c r="C2947" s="40"/>
      <c r="D2947" s="39"/>
      <c r="E2947" s="40"/>
      <c r="F2947" s="872"/>
      <c r="G2947" s="873"/>
      <c r="H2947" s="873"/>
      <c r="I2947" s="874" t="s">
        <v>264</v>
      </c>
      <c r="J2947" s="873"/>
      <c r="K2947" s="41">
        <v>14.805</v>
      </c>
      <c r="L2947" s="875"/>
      <c r="M2947" s="43"/>
      <c r="O2947" s="1981"/>
      <c r="P2947" s="1982"/>
      <c r="Q2947" s="1980">
        <v>1</v>
      </c>
      <c r="R2947" s="2145"/>
      <c r="S2947" s="889"/>
      <c r="T2947" s="1569"/>
      <c r="U2947" s="915"/>
      <c r="V2947" s="890"/>
    </row>
    <row r="2948" spans="2:22" s="38" customFormat="1" ht="12" hidden="1" outlineLevel="3">
      <c r="B2948" s="26"/>
      <c r="C2948" s="40"/>
      <c r="D2948" s="39"/>
      <c r="E2948" s="40"/>
      <c r="F2948" s="872"/>
      <c r="G2948" s="873"/>
      <c r="H2948" s="873"/>
      <c r="I2948" s="874" t="s">
        <v>702</v>
      </c>
      <c r="J2948" s="873"/>
      <c r="K2948" s="41">
        <v>0</v>
      </c>
      <c r="L2948" s="875"/>
      <c r="M2948" s="43"/>
      <c r="O2948" s="1981"/>
      <c r="P2948" s="1982"/>
      <c r="Q2948" s="1980">
        <v>1</v>
      </c>
      <c r="R2948" s="2145"/>
      <c r="S2948" s="889"/>
      <c r="T2948" s="1569"/>
      <c r="U2948" s="915"/>
      <c r="V2948" s="890"/>
    </row>
    <row r="2949" spans="2:22" s="38" customFormat="1" ht="12" hidden="1" outlineLevel="3">
      <c r="B2949" s="26"/>
      <c r="C2949" s="40"/>
      <c r="D2949" s="39"/>
      <c r="E2949" s="40"/>
      <c r="F2949" s="872"/>
      <c r="G2949" s="873"/>
      <c r="H2949" s="873"/>
      <c r="I2949" s="874" t="s">
        <v>229</v>
      </c>
      <c r="J2949" s="873"/>
      <c r="K2949" s="41">
        <v>7.35</v>
      </c>
      <c r="L2949" s="875"/>
      <c r="M2949" s="43"/>
      <c r="O2949" s="1981"/>
      <c r="P2949" s="1982"/>
      <c r="Q2949" s="1980">
        <v>1</v>
      </c>
      <c r="R2949" s="2145"/>
      <c r="S2949" s="889"/>
      <c r="T2949" s="1569"/>
      <c r="U2949" s="915"/>
      <c r="V2949" s="890"/>
    </row>
    <row r="2950" spans="2:22" s="38" customFormat="1" ht="12" hidden="1" outlineLevel="3">
      <c r="B2950" s="26"/>
      <c r="C2950" s="40"/>
      <c r="D2950" s="39"/>
      <c r="E2950" s="40"/>
      <c r="F2950" s="872"/>
      <c r="G2950" s="873"/>
      <c r="H2950" s="873"/>
      <c r="I2950" s="874" t="s">
        <v>703</v>
      </c>
      <c r="J2950" s="873"/>
      <c r="K2950" s="41">
        <v>0</v>
      </c>
      <c r="L2950" s="875"/>
      <c r="M2950" s="43"/>
      <c r="O2950" s="1981"/>
      <c r="P2950" s="1982"/>
      <c r="Q2950" s="1980">
        <v>1</v>
      </c>
      <c r="R2950" s="2145"/>
      <c r="S2950" s="889"/>
      <c r="T2950" s="1569"/>
      <c r="U2950" s="915"/>
      <c r="V2950" s="890"/>
    </row>
    <row r="2951" spans="2:22" s="38" customFormat="1" ht="12" hidden="1" outlineLevel="3">
      <c r="B2951" s="26"/>
      <c r="C2951" s="40"/>
      <c r="D2951" s="39"/>
      <c r="E2951" s="40"/>
      <c r="F2951" s="872"/>
      <c r="G2951" s="873"/>
      <c r="H2951" s="873"/>
      <c r="I2951" s="874" t="s">
        <v>442</v>
      </c>
      <c r="J2951" s="873"/>
      <c r="K2951" s="41">
        <v>14.774999999999999</v>
      </c>
      <c r="L2951" s="875"/>
      <c r="M2951" s="43"/>
      <c r="O2951" s="1981"/>
      <c r="P2951" s="1982"/>
      <c r="Q2951" s="1980">
        <v>1</v>
      </c>
      <c r="R2951" s="2145"/>
      <c r="S2951" s="889"/>
      <c r="T2951" s="1569"/>
      <c r="U2951" s="915"/>
      <c r="V2951" s="890"/>
    </row>
    <row r="2952" spans="2:22" s="38" customFormat="1" ht="12" hidden="1" outlineLevel="3">
      <c r="B2952" s="26"/>
      <c r="C2952" s="40"/>
      <c r="D2952" s="39"/>
      <c r="E2952" s="40"/>
      <c r="F2952" s="872"/>
      <c r="G2952" s="873"/>
      <c r="H2952" s="873"/>
      <c r="I2952" s="874" t="s">
        <v>704</v>
      </c>
      <c r="J2952" s="873"/>
      <c r="K2952" s="41">
        <v>0</v>
      </c>
      <c r="L2952" s="875"/>
      <c r="M2952" s="43"/>
      <c r="O2952" s="1981"/>
      <c r="P2952" s="1982"/>
      <c r="Q2952" s="1980">
        <v>1</v>
      </c>
      <c r="R2952" s="2145"/>
      <c r="S2952" s="889"/>
      <c r="T2952" s="1569"/>
      <c r="U2952" s="915"/>
      <c r="V2952" s="890"/>
    </row>
    <row r="2953" spans="2:22" s="38" customFormat="1" ht="12" hidden="1" outlineLevel="3">
      <c r="B2953" s="26"/>
      <c r="C2953" s="40"/>
      <c r="D2953" s="39"/>
      <c r="E2953" s="40"/>
      <c r="F2953" s="872"/>
      <c r="G2953" s="873"/>
      <c r="H2953" s="873"/>
      <c r="I2953" s="874" t="s">
        <v>429</v>
      </c>
      <c r="J2953" s="873"/>
      <c r="K2953" s="41">
        <v>9.8249999999999993</v>
      </c>
      <c r="L2953" s="875"/>
      <c r="M2953" s="43"/>
      <c r="O2953" s="1981"/>
      <c r="P2953" s="1982"/>
      <c r="Q2953" s="1980">
        <v>1</v>
      </c>
      <c r="R2953" s="2145"/>
      <c r="S2953" s="889"/>
      <c r="T2953" s="1569"/>
      <c r="U2953" s="915"/>
      <c r="V2953" s="890"/>
    </row>
    <row r="2954" spans="2:22" s="38" customFormat="1" ht="12" hidden="1" outlineLevel="3">
      <c r="B2954" s="26"/>
      <c r="C2954" s="40"/>
      <c r="D2954" s="39"/>
      <c r="E2954" s="40"/>
      <c r="F2954" s="872"/>
      <c r="G2954" s="873"/>
      <c r="H2954" s="873"/>
      <c r="I2954" s="874" t="s">
        <v>705</v>
      </c>
      <c r="J2954" s="873"/>
      <c r="K2954" s="41">
        <v>0</v>
      </c>
      <c r="L2954" s="875"/>
      <c r="M2954" s="43"/>
      <c r="O2954" s="1981"/>
      <c r="P2954" s="1982"/>
      <c r="Q2954" s="1980">
        <v>1</v>
      </c>
      <c r="R2954" s="2145"/>
      <c r="S2954" s="889"/>
      <c r="T2954" s="1569"/>
      <c r="U2954" s="915"/>
      <c r="V2954" s="890"/>
    </row>
    <row r="2955" spans="2:22" s="38" customFormat="1" ht="12" hidden="1" outlineLevel="3">
      <c r="B2955" s="26"/>
      <c r="C2955" s="40"/>
      <c r="D2955" s="39"/>
      <c r="E2955" s="40"/>
      <c r="F2955" s="872"/>
      <c r="G2955" s="873"/>
      <c r="H2955" s="873"/>
      <c r="I2955" s="874" t="s">
        <v>429</v>
      </c>
      <c r="J2955" s="873"/>
      <c r="K2955" s="41">
        <v>9.8249999999999993</v>
      </c>
      <c r="L2955" s="875"/>
      <c r="M2955" s="43"/>
      <c r="O2955" s="1981"/>
      <c r="P2955" s="1982"/>
      <c r="Q2955" s="1980">
        <v>1</v>
      </c>
      <c r="R2955" s="2145"/>
      <c r="S2955" s="889"/>
      <c r="T2955" s="1569"/>
      <c r="U2955" s="915"/>
      <c r="V2955" s="890"/>
    </row>
    <row r="2956" spans="2:22" s="38" customFormat="1" ht="12" hidden="1" outlineLevel="3">
      <c r="B2956" s="26"/>
      <c r="C2956" s="40"/>
      <c r="D2956" s="39"/>
      <c r="E2956" s="40"/>
      <c r="F2956" s="872"/>
      <c r="G2956" s="873"/>
      <c r="H2956" s="873"/>
      <c r="I2956" s="874" t="s">
        <v>706</v>
      </c>
      <c r="J2956" s="873"/>
      <c r="K2956" s="41">
        <v>0</v>
      </c>
      <c r="L2956" s="875"/>
      <c r="M2956" s="43"/>
      <c r="O2956" s="1981"/>
      <c r="P2956" s="1982"/>
      <c r="Q2956" s="1980">
        <v>1</v>
      </c>
      <c r="R2956" s="2145"/>
      <c r="S2956" s="889"/>
      <c r="T2956" s="1569"/>
      <c r="U2956" s="915"/>
      <c r="V2956" s="890"/>
    </row>
    <row r="2957" spans="2:22" s="38" customFormat="1" ht="12" hidden="1" outlineLevel="3">
      <c r="B2957" s="26"/>
      <c r="C2957" s="40"/>
      <c r="D2957" s="39"/>
      <c r="E2957" s="40"/>
      <c r="F2957" s="872"/>
      <c r="G2957" s="873"/>
      <c r="H2957" s="873"/>
      <c r="I2957" s="874" t="s">
        <v>243</v>
      </c>
      <c r="J2957" s="873"/>
      <c r="K2957" s="41">
        <v>11.7</v>
      </c>
      <c r="L2957" s="875"/>
      <c r="M2957" s="43"/>
      <c r="O2957" s="1981"/>
      <c r="P2957" s="1982"/>
      <c r="Q2957" s="1980">
        <v>1</v>
      </c>
      <c r="R2957" s="2145"/>
      <c r="S2957" s="889"/>
      <c r="T2957" s="1569"/>
      <c r="U2957" s="915"/>
      <c r="V2957" s="890"/>
    </row>
    <row r="2958" spans="2:22" s="38" customFormat="1" ht="12" hidden="1" outlineLevel="3">
      <c r="B2958" s="26"/>
      <c r="C2958" s="40"/>
      <c r="D2958" s="39"/>
      <c r="E2958" s="40"/>
      <c r="F2958" s="872"/>
      <c r="G2958" s="873"/>
      <c r="H2958" s="873"/>
      <c r="I2958" s="874" t="s">
        <v>718</v>
      </c>
      <c r="J2958" s="873"/>
      <c r="K2958" s="41">
        <v>0</v>
      </c>
      <c r="L2958" s="875"/>
      <c r="M2958" s="43"/>
      <c r="O2958" s="1981"/>
      <c r="P2958" s="1982"/>
      <c r="Q2958" s="1980">
        <v>1</v>
      </c>
      <c r="R2958" s="2145"/>
      <c r="S2958" s="889"/>
      <c r="T2958" s="1569"/>
      <c r="U2958" s="915"/>
      <c r="V2958" s="890"/>
    </row>
    <row r="2959" spans="2:22" s="38" customFormat="1" ht="12" hidden="1" outlineLevel="3">
      <c r="B2959" s="26"/>
      <c r="C2959" s="40"/>
      <c r="D2959" s="39"/>
      <c r="E2959" s="40"/>
      <c r="F2959" s="872"/>
      <c r="G2959" s="873"/>
      <c r="H2959" s="873"/>
      <c r="I2959" s="874" t="s">
        <v>429</v>
      </c>
      <c r="J2959" s="873"/>
      <c r="K2959" s="41">
        <v>9.8249999999999993</v>
      </c>
      <c r="L2959" s="875"/>
      <c r="M2959" s="43"/>
      <c r="O2959" s="1981"/>
      <c r="P2959" s="1982"/>
      <c r="Q2959" s="1980">
        <v>1</v>
      </c>
      <c r="R2959" s="2145"/>
      <c r="S2959" s="889"/>
      <c r="T2959" s="1569"/>
      <c r="U2959" s="915"/>
      <c r="V2959" s="890"/>
    </row>
    <row r="2960" spans="2:22" s="38" customFormat="1" ht="12" hidden="1" outlineLevel="3">
      <c r="B2960" s="26"/>
      <c r="C2960" s="40"/>
      <c r="D2960" s="39"/>
      <c r="E2960" s="40"/>
      <c r="F2960" s="872"/>
      <c r="G2960" s="873"/>
      <c r="H2960" s="873"/>
      <c r="I2960" s="874" t="s">
        <v>719</v>
      </c>
      <c r="J2960" s="873"/>
      <c r="K2960" s="41">
        <v>0</v>
      </c>
      <c r="L2960" s="875"/>
      <c r="M2960" s="43"/>
      <c r="O2960" s="1981"/>
      <c r="P2960" s="1982"/>
      <c r="Q2960" s="1980">
        <v>1</v>
      </c>
      <c r="R2960" s="2145"/>
      <c r="S2960" s="889"/>
      <c r="T2960" s="1569"/>
      <c r="U2960" s="915"/>
      <c r="V2960" s="890"/>
    </row>
    <row r="2961" spans="2:22" s="38" customFormat="1" ht="12" hidden="1" outlineLevel="3">
      <c r="B2961" s="26"/>
      <c r="C2961" s="40"/>
      <c r="D2961" s="39"/>
      <c r="E2961" s="40"/>
      <c r="F2961" s="872"/>
      <c r="G2961" s="873"/>
      <c r="H2961" s="873"/>
      <c r="I2961" s="874" t="s">
        <v>429</v>
      </c>
      <c r="J2961" s="873"/>
      <c r="K2961" s="41">
        <v>9.8249999999999993</v>
      </c>
      <c r="L2961" s="875"/>
      <c r="M2961" s="43"/>
      <c r="O2961" s="1981"/>
      <c r="P2961" s="1982"/>
      <c r="Q2961" s="1980">
        <v>1</v>
      </c>
      <c r="R2961" s="2145"/>
      <c r="S2961" s="889"/>
      <c r="T2961" s="1569"/>
      <c r="U2961" s="915"/>
      <c r="V2961" s="890"/>
    </row>
    <row r="2962" spans="2:22" s="38" customFormat="1" ht="12" hidden="1" outlineLevel="3">
      <c r="B2962" s="26"/>
      <c r="C2962" s="40"/>
      <c r="D2962" s="39"/>
      <c r="E2962" s="40"/>
      <c r="F2962" s="872"/>
      <c r="G2962" s="873"/>
      <c r="H2962" s="873"/>
      <c r="I2962" s="874" t="s">
        <v>720</v>
      </c>
      <c r="J2962" s="873"/>
      <c r="K2962" s="41">
        <v>0</v>
      </c>
      <c r="L2962" s="875"/>
      <c r="M2962" s="43"/>
      <c r="O2962" s="1981"/>
      <c r="P2962" s="1982"/>
      <c r="Q2962" s="1980">
        <v>1</v>
      </c>
      <c r="R2962" s="2145"/>
      <c r="S2962" s="889"/>
      <c r="T2962" s="1569"/>
      <c r="U2962" s="915"/>
      <c r="V2962" s="890"/>
    </row>
    <row r="2963" spans="2:22" s="38" customFormat="1" ht="12" hidden="1" outlineLevel="3">
      <c r="B2963" s="26"/>
      <c r="C2963" s="40"/>
      <c r="D2963" s="39"/>
      <c r="E2963" s="40"/>
      <c r="F2963" s="872"/>
      <c r="G2963" s="873"/>
      <c r="H2963" s="873"/>
      <c r="I2963" s="874" t="s">
        <v>280</v>
      </c>
      <c r="J2963" s="873"/>
      <c r="K2963" s="41">
        <v>15.78</v>
      </c>
      <c r="L2963" s="875"/>
      <c r="M2963" s="43"/>
      <c r="O2963" s="1981"/>
      <c r="P2963" s="1982"/>
      <c r="Q2963" s="1980">
        <v>1</v>
      </c>
      <c r="R2963" s="2145"/>
      <c r="S2963" s="889"/>
      <c r="T2963" s="1569"/>
      <c r="U2963" s="915"/>
      <c r="V2963" s="890"/>
    </row>
    <row r="2964" spans="2:22" s="38" customFormat="1" ht="12" hidden="1" outlineLevel="3">
      <c r="B2964" s="26"/>
      <c r="C2964" s="40"/>
      <c r="D2964" s="39"/>
      <c r="E2964" s="40"/>
      <c r="F2964" s="872"/>
      <c r="G2964" s="873"/>
      <c r="H2964" s="873"/>
      <c r="I2964" s="874" t="s">
        <v>721</v>
      </c>
      <c r="J2964" s="873"/>
      <c r="K2964" s="41">
        <v>0</v>
      </c>
      <c r="L2964" s="875"/>
      <c r="M2964" s="43"/>
      <c r="O2964" s="1981"/>
      <c r="P2964" s="1982"/>
      <c r="Q2964" s="1980">
        <v>1</v>
      </c>
      <c r="R2964" s="2145"/>
      <c r="S2964" s="889"/>
      <c r="T2964" s="1569"/>
      <c r="U2964" s="915"/>
      <c r="V2964" s="890"/>
    </row>
    <row r="2965" spans="2:22" s="38" customFormat="1" ht="12" hidden="1" outlineLevel="3">
      <c r="B2965" s="26"/>
      <c r="C2965" s="40"/>
      <c r="D2965" s="39"/>
      <c r="E2965" s="40"/>
      <c r="F2965" s="872"/>
      <c r="G2965" s="873"/>
      <c r="H2965" s="873"/>
      <c r="I2965" s="874" t="s">
        <v>339</v>
      </c>
      <c r="J2965" s="873"/>
      <c r="K2965" s="41">
        <v>24.03</v>
      </c>
      <c r="L2965" s="875"/>
      <c r="M2965" s="43"/>
      <c r="O2965" s="1981"/>
      <c r="P2965" s="1982"/>
      <c r="Q2965" s="1980">
        <v>1</v>
      </c>
      <c r="R2965" s="2145"/>
      <c r="S2965" s="889"/>
      <c r="T2965" s="1569"/>
      <c r="U2965" s="915"/>
      <c r="V2965" s="890"/>
    </row>
    <row r="2966" spans="2:22" s="38" customFormat="1" ht="12" hidden="1" outlineLevel="3">
      <c r="B2966" s="26"/>
      <c r="C2966" s="40"/>
      <c r="D2966" s="39"/>
      <c r="E2966" s="40"/>
      <c r="F2966" s="872"/>
      <c r="G2966" s="873"/>
      <c r="H2966" s="873"/>
      <c r="I2966" s="874" t="s">
        <v>722</v>
      </c>
      <c r="J2966" s="873"/>
      <c r="K2966" s="41">
        <v>0</v>
      </c>
      <c r="L2966" s="875"/>
      <c r="M2966" s="43"/>
      <c r="O2966" s="1981"/>
      <c r="P2966" s="1982"/>
      <c r="Q2966" s="1980">
        <v>1</v>
      </c>
      <c r="R2966" s="2145"/>
      <c r="S2966" s="889"/>
      <c r="T2966" s="1569"/>
      <c r="U2966" s="915"/>
      <c r="V2966" s="890"/>
    </row>
    <row r="2967" spans="2:22" s="38" customFormat="1" ht="12" hidden="1" outlineLevel="3">
      <c r="B2967" s="26"/>
      <c r="C2967" s="40"/>
      <c r="D2967" s="39"/>
      <c r="E2967" s="40"/>
      <c r="F2967" s="872"/>
      <c r="G2967" s="873"/>
      <c r="H2967" s="873"/>
      <c r="I2967" s="874" t="s">
        <v>453</v>
      </c>
      <c r="J2967" s="873"/>
      <c r="K2967" s="41">
        <v>18.674999999999997</v>
      </c>
      <c r="L2967" s="875"/>
      <c r="M2967" s="43"/>
      <c r="O2967" s="1981"/>
      <c r="P2967" s="1982"/>
      <c r="Q2967" s="1980">
        <v>1</v>
      </c>
      <c r="R2967" s="2145"/>
      <c r="S2967" s="889"/>
      <c r="T2967" s="1569"/>
      <c r="U2967" s="915"/>
      <c r="V2967" s="890"/>
    </row>
    <row r="2968" spans="2:22" s="38" customFormat="1" ht="12" hidden="1" outlineLevel="3">
      <c r="B2968" s="26"/>
      <c r="C2968" s="40"/>
      <c r="D2968" s="39"/>
      <c r="E2968" s="40"/>
      <c r="F2968" s="872"/>
      <c r="G2968" s="873"/>
      <c r="H2968" s="873"/>
      <c r="I2968" s="874" t="s">
        <v>723</v>
      </c>
      <c r="J2968" s="873"/>
      <c r="K2968" s="41">
        <v>0</v>
      </c>
      <c r="L2968" s="875"/>
      <c r="M2968" s="43"/>
      <c r="O2968" s="1981"/>
      <c r="P2968" s="1982"/>
      <c r="Q2968" s="1980">
        <v>1</v>
      </c>
      <c r="R2968" s="2145"/>
      <c r="S2968" s="889"/>
      <c r="T2968" s="1569"/>
      <c r="U2968" s="915"/>
      <c r="V2968" s="890"/>
    </row>
    <row r="2969" spans="2:22" s="38" customFormat="1" ht="12" hidden="1" outlineLevel="3">
      <c r="B2969" s="26"/>
      <c r="C2969" s="40"/>
      <c r="D2969" s="39"/>
      <c r="E2969" s="40"/>
      <c r="F2969" s="872"/>
      <c r="G2969" s="873"/>
      <c r="H2969" s="873"/>
      <c r="I2969" s="874" t="s">
        <v>309</v>
      </c>
      <c r="J2969" s="873"/>
      <c r="K2969" s="41">
        <v>22.35</v>
      </c>
      <c r="L2969" s="875"/>
      <c r="M2969" s="43"/>
      <c r="O2969" s="1981"/>
      <c r="P2969" s="1982"/>
      <c r="Q2969" s="1980">
        <v>1</v>
      </c>
      <c r="R2969" s="2145"/>
      <c r="S2969" s="889"/>
      <c r="T2969" s="1569"/>
      <c r="U2969" s="915"/>
      <c r="V2969" s="890"/>
    </row>
    <row r="2970" spans="2:22" s="38" customFormat="1" ht="12" hidden="1" outlineLevel="3">
      <c r="B2970" s="26"/>
      <c r="C2970" s="40"/>
      <c r="D2970" s="39"/>
      <c r="E2970" s="40"/>
      <c r="F2970" s="872"/>
      <c r="G2970" s="873"/>
      <c r="H2970" s="873"/>
      <c r="I2970" s="874" t="s">
        <v>724</v>
      </c>
      <c r="J2970" s="873"/>
      <c r="K2970" s="41">
        <v>0</v>
      </c>
      <c r="L2970" s="875"/>
      <c r="M2970" s="43"/>
      <c r="O2970" s="1981"/>
      <c r="P2970" s="1982"/>
      <c r="Q2970" s="1980">
        <v>1</v>
      </c>
      <c r="R2970" s="2145"/>
      <c r="S2970" s="889"/>
      <c r="T2970" s="1569"/>
      <c r="U2970" s="915"/>
      <c r="V2970" s="890"/>
    </row>
    <row r="2971" spans="2:22" s="38" customFormat="1" ht="12" hidden="1" outlineLevel="3">
      <c r="B2971" s="26"/>
      <c r="C2971" s="40"/>
      <c r="D2971" s="39"/>
      <c r="E2971" s="40"/>
      <c r="F2971" s="872"/>
      <c r="G2971" s="873"/>
      <c r="H2971" s="873"/>
      <c r="I2971" s="874" t="s">
        <v>457</v>
      </c>
      <c r="J2971" s="873"/>
      <c r="K2971" s="41">
        <v>22.155000000000001</v>
      </c>
      <c r="L2971" s="875"/>
      <c r="M2971" s="43"/>
      <c r="O2971" s="1981"/>
      <c r="P2971" s="1982"/>
      <c r="Q2971" s="1980">
        <v>1</v>
      </c>
      <c r="R2971" s="2145"/>
      <c r="S2971" s="889"/>
      <c r="T2971" s="1569"/>
      <c r="U2971" s="915"/>
      <c r="V2971" s="890"/>
    </row>
    <row r="2972" spans="2:22" s="38" customFormat="1" ht="12" hidden="1" outlineLevel="3">
      <c r="B2972" s="26"/>
      <c r="C2972" s="40"/>
      <c r="D2972" s="39"/>
      <c r="E2972" s="40"/>
      <c r="F2972" s="872"/>
      <c r="G2972" s="873"/>
      <c r="H2972" s="873"/>
      <c r="I2972" s="874" t="s">
        <v>729</v>
      </c>
      <c r="J2972" s="873"/>
      <c r="K2972" s="41">
        <v>0</v>
      </c>
      <c r="L2972" s="875"/>
      <c r="M2972" s="43"/>
      <c r="O2972" s="1981"/>
      <c r="P2972" s="1982"/>
      <c r="Q2972" s="1980">
        <v>1</v>
      </c>
      <c r="R2972" s="2145"/>
      <c r="S2972" s="889"/>
      <c r="T2972" s="1569"/>
      <c r="U2972" s="915"/>
      <c r="V2972" s="890"/>
    </row>
    <row r="2973" spans="2:22" s="38" customFormat="1" ht="12" hidden="1" outlineLevel="3">
      <c r="B2973" s="26"/>
      <c r="C2973" s="40"/>
      <c r="D2973" s="39"/>
      <c r="E2973" s="40"/>
      <c r="F2973" s="872"/>
      <c r="G2973" s="873"/>
      <c r="H2973" s="873"/>
      <c r="I2973" s="874" t="s">
        <v>1512</v>
      </c>
      <c r="J2973" s="873"/>
      <c r="K2973" s="41">
        <v>39.044999999999995</v>
      </c>
      <c r="L2973" s="875"/>
      <c r="M2973" s="43"/>
      <c r="O2973" s="1981"/>
      <c r="P2973" s="1982"/>
      <c r="Q2973" s="1980">
        <v>1</v>
      </c>
      <c r="R2973" s="2145"/>
      <c r="S2973" s="889"/>
      <c r="T2973" s="1569"/>
      <c r="U2973" s="915"/>
      <c r="V2973" s="890"/>
    </row>
    <row r="2974" spans="2:22" s="38" customFormat="1" ht="12" hidden="1" outlineLevel="3">
      <c r="B2974" s="26"/>
      <c r="C2974" s="40"/>
      <c r="D2974" s="39"/>
      <c r="E2974" s="40"/>
      <c r="F2974" s="872"/>
      <c r="G2974" s="873"/>
      <c r="H2974" s="873"/>
      <c r="I2974" s="874" t="s">
        <v>3</v>
      </c>
      <c r="J2974" s="873"/>
      <c r="K2974" s="41">
        <v>263.91000000000003</v>
      </c>
      <c r="L2974" s="875"/>
      <c r="M2974" s="43"/>
      <c r="O2974" s="1981"/>
      <c r="P2974" s="1982"/>
      <c r="Q2974" s="1980">
        <v>1</v>
      </c>
      <c r="R2974" s="2145"/>
      <c r="S2974" s="889"/>
      <c r="T2974" s="1569"/>
      <c r="U2974" s="915"/>
      <c r="V2974" s="890"/>
    </row>
    <row r="2975" spans="2:22" s="38" customFormat="1" ht="12" hidden="1" outlineLevel="3">
      <c r="B2975" s="26"/>
      <c r="C2975" s="40"/>
      <c r="D2975" s="39"/>
      <c r="E2975" s="40"/>
      <c r="F2975" s="872"/>
      <c r="G2975" s="873"/>
      <c r="H2975" s="873"/>
      <c r="I2975" s="874" t="s">
        <v>166</v>
      </c>
      <c r="J2975" s="873"/>
      <c r="K2975" s="41">
        <v>0</v>
      </c>
      <c r="L2975" s="875"/>
      <c r="M2975" s="43"/>
      <c r="O2975" s="1981"/>
      <c r="P2975" s="1982"/>
      <c r="Q2975" s="1980">
        <v>1</v>
      </c>
      <c r="R2975" s="2145"/>
      <c r="S2975" s="889"/>
      <c r="T2975" s="1569"/>
      <c r="U2975" s="915"/>
      <c r="V2975" s="890"/>
    </row>
    <row r="2976" spans="2:22" s="38" customFormat="1" ht="12" hidden="1" outlineLevel="3">
      <c r="B2976" s="26"/>
      <c r="C2976" s="40"/>
      <c r="D2976" s="39"/>
      <c r="E2976" s="40"/>
      <c r="F2976" s="872"/>
      <c r="G2976" s="873"/>
      <c r="H2976" s="873"/>
      <c r="I2976" s="874" t="s">
        <v>502</v>
      </c>
      <c r="J2976" s="873"/>
      <c r="K2976" s="41">
        <v>122.93</v>
      </c>
      <c r="L2976" s="875"/>
      <c r="M2976" s="43"/>
      <c r="O2976" s="1981"/>
      <c r="P2976" s="1982"/>
      <c r="Q2976" s="1980">
        <v>1</v>
      </c>
      <c r="R2976" s="2145"/>
      <c r="S2976" s="889"/>
      <c r="T2976" s="1569"/>
      <c r="U2976" s="915"/>
      <c r="V2976" s="890"/>
    </row>
    <row r="2977" spans="2:22" s="38" customFormat="1" ht="12" hidden="1" outlineLevel="3">
      <c r="B2977" s="26"/>
      <c r="C2977" s="40"/>
      <c r="D2977" s="39"/>
      <c r="E2977" s="40"/>
      <c r="F2977" s="872"/>
      <c r="G2977" s="873"/>
      <c r="H2977" s="873"/>
      <c r="I2977" s="874" t="s">
        <v>21</v>
      </c>
      <c r="J2977" s="873"/>
      <c r="K2977" s="41">
        <v>0</v>
      </c>
      <c r="L2977" s="875"/>
      <c r="M2977" s="43"/>
      <c r="O2977" s="1981"/>
      <c r="P2977" s="1982"/>
      <c r="Q2977" s="1980">
        <v>1</v>
      </c>
      <c r="R2977" s="2145"/>
      <c r="S2977" s="889"/>
      <c r="T2977" s="1569"/>
      <c r="U2977" s="915"/>
      <c r="V2977" s="890"/>
    </row>
    <row r="2978" spans="2:22" s="38" customFormat="1" ht="12" hidden="1" outlineLevel="3">
      <c r="B2978" s="26"/>
      <c r="C2978" s="40"/>
      <c r="D2978" s="39"/>
      <c r="E2978" s="40"/>
      <c r="F2978" s="872"/>
      <c r="G2978" s="873"/>
      <c r="H2978" s="873"/>
      <c r="I2978" s="874" t="s">
        <v>143</v>
      </c>
      <c r="J2978" s="873"/>
      <c r="K2978" s="41">
        <v>225.34</v>
      </c>
      <c r="L2978" s="875"/>
      <c r="M2978" s="43"/>
      <c r="O2978" s="1981"/>
      <c r="P2978" s="1982"/>
      <c r="Q2978" s="1980">
        <v>1</v>
      </c>
      <c r="R2978" s="2145"/>
      <c r="S2978" s="889"/>
      <c r="T2978" s="1569"/>
      <c r="U2978" s="915"/>
      <c r="V2978" s="890"/>
    </row>
    <row r="2979" spans="2:22" s="38" customFormat="1" ht="12" hidden="1" outlineLevel="3">
      <c r="B2979" s="26"/>
      <c r="C2979" s="40"/>
      <c r="D2979" s="39"/>
      <c r="E2979" s="40"/>
      <c r="F2979" s="872"/>
      <c r="G2979" s="873"/>
      <c r="H2979" s="873"/>
      <c r="I2979" s="874" t="s">
        <v>3</v>
      </c>
      <c r="J2979" s="873"/>
      <c r="K2979" s="41">
        <v>348.27</v>
      </c>
      <c r="L2979" s="875"/>
      <c r="M2979" s="43"/>
      <c r="O2979" s="1981"/>
      <c r="P2979" s="1982"/>
      <c r="Q2979" s="1980">
        <v>1</v>
      </c>
      <c r="R2979" s="2145"/>
      <c r="S2979" s="889"/>
      <c r="T2979" s="1569"/>
      <c r="U2979" s="915"/>
      <c r="V2979" s="890"/>
    </row>
    <row r="2980" spans="2:22" s="38" customFormat="1" ht="12" hidden="1" outlineLevel="3">
      <c r="B2980" s="26"/>
      <c r="C2980" s="40"/>
      <c r="D2980" s="39"/>
      <c r="E2980" s="40"/>
      <c r="F2980" s="872"/>
      <c r="G2980" s="873"/>
      <c r="H2980" s="873"/>
      <c r="I2980" s="874" t="s">
        <v>1350</v>
      </c>
      <c r="J2980" s="873"/>
      <c r="K2980" s="41">
        <v>0</v>
      </c>
      <c r="L2980" s="875"/>
      <c r="M2980" s="43"/>
      <c r="O2980" s="1981"/>
      <c r="P2980" s="1982"/>
      <c r="Q2980" s="1980">
        <v>1</v>
      </c>
      <c r="R2980" s="2145"/>
      <c r="S2980" s="889"/>
      <c r="T2980" s="1569"/>
      <c r="U2980" s="915"/>
      <c r="V2980" s="890"/>
    </row>
    <row r="2981" spans="2:22" s="38" customFormat="1" ht="21.6" hidden="1" outlineLevel="3">
      <c r="B2981" s="26"/>
      <c r="C2981" s="40"/>
      <c r="D2981" s="39"/>
      <c r="E2981" s="40"/>
      <c r="F2981" s="872"/>
      <c r="G2981" s="873"/>
      <c r="H2981" s="873"/>
      <c r="I2981" s="874" t="s">
        <v>1619</v>
      </c>
      <c r="J2981" s="873"/>
      <c r="K2981" s="41">
        <v>6509.7269999999999</v>
      </c>
      <c r="L2981" s="875"/>
      <c r="M2981" s="43"/>
      <c r="O2981" s="1981"/>
      <c r="P2981" s="1982"/>
      <c r="Q2981" s="1980">
        <v>1</v>
      </c>
      <c r="R2981" s="2145"/>
      <c r="S2981" s="889"/>
      <c r="T2981" s="1569"/>
      <c r="U2981" s="915"/>
      <c r="V2981" s="890"/>
    </row>
    <row r="2982" spans="2:22" s="38" customFormat="1" ht="12" hidden="1" outlineLevel="3">
      <c r="B2982" s="26"/>
      <c r="C2982" s="40"/>
      <c r="D2982" s="39"/>
      <c r="E2982" s="40"/>
      <c r="F2982" s="872"/>
      <c r="G2982" s="873"/>
      <c r="H2982" s="873"/>
      <c r="I2982" s="874" t="s">
        <v>3</v>
      </c>
      <c r="J2982" s="873"/>
      <c r="K2982" s="41">
        <v>6509.7269999999999</v>
      </c>
      <c r="L2982" s="875"/>
      <c r="M2982" s="43"/>
      <c r="O2982" s="1981"/>
      <c r="P2982" s="1982"/>
      <c r="Q2982" s="1980">
        <v>1</v>
      </c>
      <c r="R2982" s="2145"/>
      <c r="S2982" s="889"/>
      <c r="T2982" s="1569"/>
      <c r="U2982" s="915"/>
      <c r="V2982" s="890"/>
    </row>
    <row r="2983" spans="2:22" s="38" customFormat="1" ht="12" hidden="1" outlineLevel="3">
      <c r="B2983" s="26"/>
      <c r="C2983" s="40"/>
      <c r="D2983" s="39"/>
      <c r="E2983" s="40"/>
      <c r="F2983" s="872"/>
      <c r="G2983" s="873"/>
      <c r="H2983" s="873"/>
      <c r="I2983" s="874" t="s">
        <v>160</v>
      </c>
      <c r="J2983" s="873"/>
      <c r="K2983" s="41">
        <v>0</v>
      </c>
      <c r="L2983" s="875"/>
      <c r="M2983" s="43"/>
      <c r="O2983" s="1981"/>
      <c r="P2983" s="1982"/>
      <c r="Q2983" s="1980">
        <v>1</v>
      </c>
      <c r="R2983" s="2145"/>
      <c r="S2983" s="889"/>
      <c r="T2983" s="1569"/>
      <c r="U2983" s="915"/>
      <c r="V2983" s="890"/>
    </row>
    <row r="2984" spans="2:22" s="38" customFormat="1" ht="12" hidden="1" outlineLevel="3">
      <c r="B2984" s="26"/>
      <c r="C2984" s="40"/>
      <c r="D2984" s="39"/>
      <c r="E2984" s="40"/>
      <c r="F2984" s="872"/>
      <c r="G2984" s="873"/>
      <c r="H2984" s="873"/>
      <c r="I2984" s="874" t="s">
        <v>1345</v>
      </c>
      <c r="J2984" s="873"/>
      <c r="K2984" s="41">
        <v>0</v>
      </c>
      <c r="L2984" s="875"/>
      <c r="M2984" s="43"/>
      <c r="O2984" s="1981"/>
      <c r="P2984" s="1982"/>
      <c r="Q2984" s="1980">
        <v>1</v>
      </c>
      <c r="R2984" s="2145"/>
      <c r="S2984" s="889"/>
      <c r="T2984" s="1569"/>
      <c r="U2984" s="915"/>
      <c r="V2984" s="890"/>
    </row>
    <row r="2985" spans="2:22" s="38" customFormat="1" ht="12" hidden="1" outlineLevel="3">
      <c r="B2985" s="26"/>
      <c r="C2985" s="40"/>
      <c r="D2985" s="39"/>
      <c r="E2985" s="40"/>
      <c r="F2985" s="872"/>
      <c r="G2985" s="873"/>
      <c r="H2985" s="873"/>
      <c r="I2985" s="874" t="s">
        <v>1316</v>
      </c>
      <c r="J2985" s="873"/>
      <c r="K2985" s="41">
        <v>632.04999999999995</v>
      </c>
      <c r="L2985" s="875"/>
      <c r="M2985" s="43"/>
      <c r="O2985" s="1981"/>
      <c r="P2985" s="1982"/>
      <c r="Q2985" s="1980">
        <v>1</v>
      </c>
      <c r="R2985" s="2145"/>
      <c r="S2985" s="889"/>
      <c r="T2985" s="1569"/>
      <c r="U2985" s="915"/>
      <c r="V2985" s="890"/>
    </row>
    <row r="2986" spans="2:22" s="38" customFormat="1" ht="12" hidden="1" outlineLevel="3">
      <c r="B2986" s="26"/>
      <c r="C2986" s="40"/>
      <c r="D2986" s="39"/>
      <c r="E2986" s="40"/>
      <c r="F2986" s="872"/>
      <c r="G2986" s="873"/>
      <c r="H2986" s="873"/>
      <c r="I2986" s="874" t="s">
        <v>3</v>
      </c>
      <c r="J2986" s="873"/>
      <c r="K2986" s="41">
        <v>632.04999999999995</v>
      </c>
      <c r="L2986" s="875"/>
      <c r="M2986" s="43"/>
      <c r="O2986" s="1981"/>
      <c r="P2986" s="1982"/>
      <c r="Q2986" s="1980">
        <v>1</v>
      </c>
      <c r="R2986" s="2145"/>
      <c r="S2986" s="889"/>
      <c r="T2986" s="1569"/>
      <c r="U2986" s="915"/>
      <c r="V2986" s="890"/>
    </row>
    <row r="2987" spans="2:22" s="38" customFormat="1" ht="12" hidden="1" outlineLevel="3">
      <c r="B2987" s="26"/>
      <c r="C2987" s="40"/>
      <c r="D2987" s="39"/>
      <c r="E2987" s="40"/>
      <c r="F2987" s="872"/>
      <c r="G2987" s="873"/>
      <c r="H2987" s="873"/>
      <c r="I2987" s="874" t="s">
        <v>568</v>
      </c>
      <c r="J2987" s="873"/>
      <c r="K2987" s="41">
        <v>0</v>
      </c>
      <c r="L2987" s="875"/>
      <c r="M2987" s="43"/>
      <c r="O2987" s="1981"/>
      <c r="P2987" s="1982"/>
      <c r="Q2987" s="1980">
        <v>1</v>
      </c>
      <c r="R2987" s="2145"/>
      <c r="S2987" s="889"/>
      <c r="T2987" s="1569"/>
      <c r="U2987" s="915"/>
      <c r="V2987" s="890"/>
    </row>
    <row r="2988" spans="2:22" s="38" customFormat="1" ht="12" hidden="1" outlineLevel="3">
      <c r="B2988" s="26"/>
      <c r="C2988" s="40"/>
      <c r="D2988" s="39"/>
      <c r="E2988" s="40"/>
      <c r="F2988" s="872"/>
      <c r="G2988" s="873"/>
      <c r="H2988" s="873"/>
      <c r="I2988" s="874" t="s">
        <v>67</v>
      </c>
      <c r="J2988" s="873"/>
      <c r="K2988" s="41">
        <v>52.46</v>
      </c>
      <c r="L2988" s="875"/>
      <c r="M2988" s="43"/>
      <c r="O2988" s="1981"/>
      <c r="P2988" s="1982"/>
      <c r="Q2988" s="1980">
        <v>1</v>
      </c>
      <c r="R2988" s="2145"/>
      <c r="S2988" s="889"/>
      <c r="T2988" s="1569"/>
      <c r="U2988" s="915"/>
      <c r="V2988" s="890"/>
    </row>
    <row r="2989" spans="2:22" s="38" customFormat="1" ht="12" hidden="1" outlineLevel="3">
      <c r="B2989" s="26"/>
      <c r="C2989" s="40"/>
      <c r="D2989" s="39"/>
      <c r="E2989" s="40"/>
      <c r="F2989" s="872"/>
      <c r="G2989" s="873"/>
      <c r="H2989" s="873"/>
      <c r="I2989" s="874"/>
      <c r="J2989" s="873"/>
      <c r="K2989" s="41">
        <v>0</v>
      </c>
      <c r="L2989" s="875"/>
      <c r="M2989" s="43"/>
      <c r="O2989" s="1981"/>
      <c r="P2989" s="1982"/>
      <c r="Q2989" s="1980">
        <v>1</v>
      </c>
      <c r="R2989" s="2145"/>
      <c r="S2989" s="889"/>
      <c r="T2989" s="1569"/>
      <c r="U2989" s="915"/>
      <c r="V2989" s="890"/>
    </row>
    <row r="2990" spans="2:22" s="64" customFormat="1" outlineLevel="2" collapsed="1">
      <c r="B2990" s="26" t="s">
        <v>4688</v>
      </c>
      <c r="C2990" s="1642"/>
      <c r="D2990" s="1921"/>
      <c r="E2990" s="1639" t="s">
        <v>1</v>
      </c>
      <c r="F2990" s="1638">
        <v>2</v>
      </c>
      <c r="G2990" s="1642" t="s">
        <v>13</v>
      </c>
      <c r="H2990" s="1922" t="s">
        <v>2375</v>
      </c>
      <c r="I2990" s="1644" t="s">
        <v>2374</v>
      </c>
      <c r="J2990" s="1642" t="s">
        <v>16</v>
      </c>
      <c r="K2990" s="1643">
        <v>387.87</v>
      </c>
      <c r="L2990" s="1923">
        <v>0</v>
      </c>
      <c r="M2990" s="1643">
        <f>K2990*(1+L2990/100)</f>
        <v>387.87</v>
      </c>
      <c r="O2990" s="1977"/>
      <c r="P2990" s="1983"/>
      <c r="Q2990" s="1978"/>
      <c r="R2990" s="2143">
        <f>M2990*Q2990</f>
        <v>0</v>
      </c>
      <c r="S2990" s="1924">
        <v>2.5999999999999998E-4</v>
      </c>
      <c r="T2990" s="2155">
        <f>M2990*S2990</f>
        <v>0.1008462</v>
      </c>
      <c r="U2990" s="1619"/>
      <c r="V2990" s="911">
        <f>M2990*U2990</f>
        <v>0</v>
      </c>
    </row>
    <row r="2991" spans="2:22" s="38" customFormat="1" ht="12" hidden="1" outlineLevel="3">
      <c r="B2991" s="26"/>
      <c r="C2991" s="40"/>
      <c r="D2991" s="39"/>
      <c r="E2991" s="40"/>
      <c r="F2991" s="872"/>
      <c r="G2991" s="873"/>
      <c r="H2991" s="873"/>
      <c r="I2991" s="874" t="s">
        <v>567</v>
      </c>
      <c r="J2991" s="873"/>
      <c r="K2991" s="41">
        <v>0</v>
      </c>
      <c r="L2991" s="875"/>
      <c r="M2991" s="43"/>
      <c r="O2991" s="1981"/>
      <c r="P2991" s="1982"/>
      <c r="Q2991" s="1980">
        <v>1</v>
      </c>
      <c r="R2991" s="2145"/>
      <c r="S2991" s="889"/>
      <c r="T2991" s="1569"/>
      <c r="U2991" s="915"/>
      <c r="V2991" s="890"/>
    </row>
    <row r="2992" spans="2:22" s="38" customFormat="1" ht="12" hidden="1" outlineLevel="3">
      <c r="B2992" s="26"/>
      <c r="C2992" s="40"/>
      <c r="D2992" s="39"/>
      <c r="E2992" s="40"/>
      <c r="F2992" s="872"/>
      <c r="G2992" s="873"/>
      <c r="H2992" s="873"/>
      <c r="I2992" s="874" t="s">
        <v>589</v>
      </c>
      <c r="J2992" s="873"/>
      <c r="K2992" s="41">
        <v>387.87</v>
      </c>
      <c r="L2992" s="875"/>
      <c r="M2992" s="43"/>
      <c r="O2992" s="1981"/>
      <c r="P2992" s="1982"/>
      <c r="Q2992" s="1980">
        <v>1</v>
      </c>
      <c r="R2992" s="2145"/>
      <c r="S2992" s="889"/>
      <c r="T2992" s="1569"/>
      <c r="U2992" s="915"/>
      <c r="V2992" s="890"/>
    </row>
    <row r="2993" spans="1:22" s="64" customFormat="1" outlineLevel="2" collapsed="1">
      <c r="B2993" s="26" t="s">
        <v>4688</v>
      </c>
      <c r="C2993" s="1642"/>
      <c r="D2993" s="1921"/>
      <c r="E2993" s="1639" t="s">
        <v>2</v>
      </c>
      <c r="F2993" s="1638">
        <v>3</v>
      </c>
      <c r="G2993" s="1642" t="s">
        <v>13</v>
      </c>
      <c r="H2993" s="1922" t="s">
        <v>2376</v>
      </c>
      <c r="I2993" s="1644" t="s">
        <v>2377</v>
      </c>
      <c r="J2993" s="1642" t="s">
        <v>16</v>
      </c>
      <c r="K2993" s="1643">
        <v>337.44099999999992</v>
      </c>
      <c r="L2993" s="1923">
        <v>0</v>
      </c>
      <c r="M2993" s="1643">
        <f>K2993*(1+L2993/100)</f>
        <v>337.44099999999992</v>
      </c>
      <c r="O2993" s="1977"/>
      <c r="P2993" s="1983"/>
      <c r="Q2993" s="1978"/>
      <c r="R2993" s="2143">
        <f>M2993*Q2993</f>
        <v>0</v>
      </c>
      <c r="S2993" s="1924">
        <v>2.9E-4</v>
      </c>
      <c r="T2993" s="2155">
        <f>M2993*S2993</f>
        <v>9.7857889999999975E-2</v>
      </c>
      <c r="U2993" s="1619"/>
      <c r="V2993" s="911">
        <f>M2993*U2993</f>
        <v>0</v>
      </c>
    </row>
    <row r="2994" spans="1:22" s="38" customFormat="1" ht="12" hidden="1" outlineLevel="3">
      <c r="B2994" s="26"/>
      <c r="C2994" s="40"/>
      <c r="D2994" s="39"/>
      <c r="E2994" s="40"/>
      <c r="F2994" s="872"/>
      <c r="G2994" s="873"/>
      <c r="H2994" s="873"/>
      <c r="I2994" s="874" t="s">
        <v>1415</v>
      </c>
      <c r="J2994" s="873"/>
      <c r="K2994" s="41">
        <v>0</v>
      </c>
      <c r="L2994" s="875"/>
      <c r="M2994" s="43"/>
      <c r="O2994" s="1981"/>
      <c r="P2994" s="1982"/>
      <c r="Q2994" s="1984"/>
      <c r="R2994" s="2145"/>
      <c r="S2994" s="889"/>
      <c r="T2994" s="1569"/>
      <c r="U2994" s="915"/>
      <c r="V2994" s="890"/>
    </row>
    <row r="2995" spans="1:22" s="38" customFormat="1" ht="12" hidden="1" outlineLevel="3">
      <c r="B2995" s="26"/>
      <c r="C2995" s="40"/>
      <c r="D2995" s="39"/>
      <c r="E2995" s="40"/>
      <c r="F2995" s="872"/>
      <c r="G2995" s="873"/>
      <c r="H2995" s="873"/>
      <c r="I2995" s="874" t="s">
        <v>103</v>
      </c>
      <c r="J2995" s="873"/>
      <c r="K2995" s="41">
        <v>0</v>
      </c>
      <c r="L2995" s="875"/>
      <c r="M2995" s="43"/>
      <c r="O2995" s="1981"/>
      <c r="P2995" s="1982"/>
      <c r="Q2995" s="1984"/>
      <c r="R2995" s="2145"/>
      <c r="S2995" s="889"/>
      <c r="T2995" s="1569"/>
      <c r="U2995" s="915"/>
      <c r="V2995" s="890"/>
    </row>
    <row r="2996" spans="1:22" s="38" customFormat="1" ht="12" hidden="1" outlineLevel="3">
      <c r="B2996" s="26"/>
      <c r="C2996" s="40"/>
      <c r="D2996" s="39"/>
      <c r="E2996" s="40"/>
      <c r="F2996" s="872"/>
      <c r="G2996" s="873"/>
      <c r="H2996" s="873"/>
      <c r="I2996" s="874" t="s">
        <v>45</v>
      </c>
      <c r="J2996" s="873"/>
      <c r="K2996" s="41">
        <v>0</v>
      </c>
      <c r="L2996" s="875"/>
      <c r="M2996" s="43"/>
      <c r="O2996" s="1981"/>
      <c r="P2996" s="1982"/>
      <c r="Q2996" s="1984"/>
      <c r="R2996" s="2145"/>
      <c r="S2996" s="889"/>
      <c r="T2996" s="1569"/>
      <c r="U2996" s="915"/>
      <c r="V2996" s="890"/>
    </row>
    <row r="2997" spans="1:22" s="38" customFormat="1" ht="12" hidden="1" outlineLevel="3">
      <c r="B2997" s="26"/>
      <c r="C2997" s="40"/>
      <c r="D2997" s="39"/>
      <c r="E2997" s="40"/>
      <c r="F2997" s="872"/>
      <c r="G2997" s="873"/>
      <c r="H2997" s="873"/>
      <c r="I2997" s="874" t="s">
        <v>739</v>
      </c>
      <c r="J2997" s="873"/>
      <c r="K2997" s="41">
        <v>0</v>
      </c>
      <c r="L2997" s="875"/>
      <c r="M2997" s="43"/>
      <c r="O2997" s="1981"/>
      <c r="P2997" s="1982"/>
      <c r="Q2997" s="1984"/>
      <c r="R2997" s="2145"/>
      <c r="S2997" s="889"/>
      <c r="T2997" s="1569"/>
      <c r="U2997" s="915"/>
      <c r="V2997" s="890"/>
    </row>
    <row r="2998" spans="1:22" s="38" customFormat="1" ht="12" hidden="1" outlineLevel="3">
      <c r="B2998" s="26"/>
      <c r="C2998" s="40"/>
      <c r="D2998" s="39"/>
      <c r="E2998" s="40"/>
      <c r="F2998" s="872"/>
      <c r="G2998" s="873"/>
      <c r="H2998" s="873"/>
      <c r="I2998" s="874" t="s">
        <v>1159</v>
      </c>
      <c r="J2998" s="873"/>
      <c r="K2998" s="41">
        <v>304.93399999999991</v>
      </c>
      <c r="L2998" s="875"/>
      <c r="M2998" s="43"/>
      <c r="O2998" s="1981"/>
      <c r="P2998" s="1982"/>
      <c r="Q2998" s="1984"/>
      <c r="R2998" s="2145"/>
      <c r="S2998" s="889"/>
      <c r="T2998" s="1569"/>
      <c r="U2998" s="915"/>
      <c r="V2998" s="890"/>
    </row>
    <row r="2999" spans="1:22" s="38" customFormat="1" ht="12" hidden="1" outlineLevel="3">
      <c r="B2999" s="26"/>
      <c r="C2999" s="40"/>
      <c r="D2999" s="39"/>
      <c r="E2999" s="40"/>
      <c r="F2999" s="872"/>
      <c r="G2999" s="873"/>
      <c r="H2999" s="873"/>
      <c r="I2999" s="874" t="s">
        <v>582</v>
      </c>
      <c r="J2999" s="873"/>
      <c r="K2999" s="41">
        <v>11.36</v>
      </c>
      <c r="L2999" s="875"/>
      <c r="M2999" s="43"/>
      <c r="O2999" s="1981"/>
      <c r="P2999" s="1982"/>
      <c r="Q2999" s="1984"/>
      <c r="R2999" s="2145"/>
      <c r="S2999" s="889"/>
      <c r="T2999" s="1569"/>
      <c r="U2999" s="915"/>
      <c r="V2999" s="890"/>
    </row>
    <row r="3000" spans="1:22" s="38" customFormat="1" ht="12" hidden="1" outlineLevel="3">
      <c r="B3000" s="26"/>
      <c r="C3000" s="40"/>
      <c r="D3000" s="39"/>
      <c r="E3000" s="40"/>
      <c r="F3000" s="872"/>
      <c r="G3000" s="873"/>
      <c r="H3000" s="873"/>
      <c r="I3000" s="874" t="s">
        <v>726</v>
      </c>
      <c r="J3000" s="873"/>
      <c r="K3000" s="41">
        <v>0</v>
      </c>
      <c r="L3000" s="875"/>
      <c r="M3000" s="43"/>
      <c r="O3000" s="1981"/>
      <c r="P3000" s="1982"/>
      <c r="Q3000" s="1984"/>
      <c r="R3000" s="2145"/>
      <c r="S3000" s="889"/>
      <c r="T3000" s="1569"/>
      <c r="U3000" s="915"/>
      <c r="V3000" s="890"/>
    </row>
    <row r="3001" spans="1:22" s="38" customFormat="1" ht="12" hidden="1" outlineLevel="3">
      <c r="B3001" s="26"/>
      <c r="C3001" s="40"/>
      <c r="D3001" s="39"/>
      <c r="E3001" s="40"/>
      <c r="F3001" s="872"/>
      <c r="G3001" s="873"/>
      <c r="H3001" s="873"/>
      <c r="I3001" s="874" t="s">
        <v>868</v>
      </c>
      <c r="J3001" s="873"/>
      <c r="K3001" s="41">
        <v>21.147000000000002</v>
      </c>
      <c r="L3001" s="875"/>
      <c r="M3001" s="43"/>
      <c r="O3001" s="1981"/>
      <c r="P3001" s="1982"/>
      <c r="Q3001" s="1984"/>
      <c r="R3001" s="2145"/>
      <c r="S3001" s="889"/>
      <c r="T3001" s="1569"/>
      <c r="U3001" s="915"/>
      <c r="V3001" s="890"/>
    </row>
    <row r="3002" spans="1:22" s="47" customFormat="1" ht="12.75" hidden="1" customHeight="1" outlineLevel="2">
      <c r="B3002" s="26"/>
      <c r="C3002" s="49"/>
      <c r="D3002" s="48"/>
      <c r="E3002" s="49"/>
      <c r="F3002" s="876"/>
      <c r="G3002" s="877"/>
      <c r="H3002" s="877"/>
      <c r="I3002" s="878"/>
      <c r="J3002" s="877"/>
      <c r="K3002" s="51"/>
      <c r="L3002" s="879"/>
      <c r="M3002" s="51"/>
      <c r="O3002" s="1988"/>
      <c r="P3002" s="1985"/>
      <c r="Q3002" s="1986"/>
      <c r="R3002" s="2146"/>
      <c r="S3002" s="891"/>
      <c r="T3002" s="1570"/>
      <c r="U3002" s="916"/>
      <c r="V3002" s="892"/>
    </row>
    <row r="3003" spans="1:22" s="25" customFormat="1" ht="22.95" customHeight="1" outlineLevel="1">
      <c r="A3003" s="451"/>
      <c r="B3003" s="500" t="s">
        <v>4689</v>
      </c>
      <c r="C3003" s="501" t="s">
        <v>4388</v>
      </c>
      <c r="D3003" s="501"/>
      <c r="E3003" s="502"/>
      <c r="F3003" s="844"/>
      <c r="G3003" s="845"/>
      <c r="H3003" s="503"/>
      <c r="I3003" s="868" t="s">
        <v>1481</v>
      </c>
      <c r="J3003" s="869"/>
      <c r="K3003" s="870"/>
      <c r="L3003" s="871"/>
      <c r="M3003" s="517"/>
      <c r="O3003" s="1975"/>
      <c r="P3003" s="1987"/>
      <c r="Q3003" s="1976"/>
      <c r="R3003" s="2142">
        <f>SUBTOTAL(9,R3005:R3009)</f>
        <v>0</v>
      </c>
      <c r="S3003" s="880"/>
      <c r="T3003" s="2156">
        <f>SUBTOTAL(9,T3005:T3009)</f>
        <v>0</v>
      </c>
      <c r="U3003" s="917"/>
      <c r="V3003" s="893">
        <f>SUBTOTAL(9,V3005:V3009)</f>
        <v>0</v>
      </c>
    </row>
    <row r="3004" spans="1:22" s="25" customFormat="1" ht="16.5" hidden="1" customHeight="1" outlineLevel="1">
      <c r="B3004" s="26"/>
      <c r="C3004" s="6"/>
      <c r="D3004" s="26"/>
      <c r="E3004" s="6"/>
      <c r="F3004" s="882"/>
      <c r="G3004" s="568"/>
      <c r="H3004" s="729"/>
      <c r="I3004" s="863" t="s">
        <v>4753</v>
      </c>
      <c r="J3004" s="568"/>
      <c r="K3004" s="28"/>
      <c r="L3004" s="574"/>
      <c r="M3004" s="28"/>
      <c r="O3004" s="1992"/>
      <c r="P3004" s="1993"/>
      <c r="Q3004" s="1994"/>
      <c r="R3004" s="2147"/>
      <c r="S3004" s="575"/>
      <c r="T3004" s="1571"/>
      <c r="U3004" s="918"/>
      <c r="V3004" s="895"/>
    </row>
    <row r="3005" spans="1:22" s="64" customFormat="1" ht="45.6" outlineLevel="2">
      <c r="B3005" s="26" t="s">
        <v>4688</v>
      </c>
      <c r="C3005" s="1642"/>
      <c r="D3005" s="1921"/>
      <c r="E3005" s="1639" t="s">
        <v>4647</v>
      </c>
      <c r="F3005" s="1638">
        <v>1</v>
      </c>
      <c r="G3005" s="1642" t="s">
        <v>4</v>
      </c>
      <c r="H3005" s="1922" t="s">
        <v>2303</v>
      </c>
      <c r="I3005" s="1644" t="s">
        <v>2304</v>
      </c>
      <c r="J3005" s="1642" t="s">
        <v>1875</v>
      </c>
      <c r="K3005" s="1643">
        <v>3</v>
      </c>
      <c r="L3005" s="1923">
        <v>0</v>
      </c>
      <c r="M3005" s="1643">
        <f>K3005*(1+L3005/100)</f>
        <v>3</v>
      </c>
      <c r="O3005" s="1977"/>
      <c r="P3005" s="1983"/>
      <c r="Q3005" s="1978"/>
      <c r="R3005" s="2143">
        <f>M3005*Q3005</f>
        <v>0</v>
      </c>
      <c r="S3005" s="1924"/>
      <c r="T3005" s="2155">
        <f>M3005*S3005</f>
        <v>0</v>
      </c>
      <c r="U3005" s="1619"/>
      <c r="V3005" s="911">
        <f>M3005*U3005</f>
        <v>0</v>
      </c>
    </row>
    <row r="3006" spans="1:22" s="64" customFormat="1" outlineLevel="2">
      <c r="B3006" s="26" t="s">
        <v>4688</v>
      </c>
      <c r="C3006" s="1642"/>
      <c r="D3006" s="1921"/>
      <c r="E3006" s="1639" t="s">
        <v>1</v>
      </c>
      <c r="F3006" s="1638">
        <v>2</v>
      </c>
      <c r="G3006" s="1642" t="s">
        <v>4</v>
      </c>
      <c r="H3006" s="1922" t="s">
        <v>2305</v>
      </c>
      <c r="I3006" s="1644" t="s">
        <v>2306</v>
      </c>
      <c r="J3006" s="1642" t="s">
        <v>1875</v>
      </c>
      <c r="K3006" s="1643">
        <v>4</v>
      </c>
      <c r="L3006" s="1923">
        <v>0</v>
      </c>
      <c r="M3006" s="1643">
        <f>K3006*(1+L3006/100)</f>
        <v>4</v>
      </c>
      <c r="O3006" s="1977"/>
      <c r="P3006" s="1983"/>
      <c r="Q3006" s="1978"/>
      <c r="R3006" s="2143">
        <f>M3006*Q3006</f>
        <v>0</v>
      </c>
      <c r="S3006" s="1924"/>
      <c r="T3006" s="2155">
        <f>M3006*S3006</f>
        <v>0</v>
      </c>
      <c r="U3006" s="1619"/>
      <c r="V3006" s="911">
        <f>M3006*U3006</f>
        <v>0</v>
      </c>
    </row>
    <row r="3007" spans="1:22" s="64" customFormat="1" ht="34.200000000000003" outlineLevel="2">
      <c r="B3007" s="26" t="s">
        <v>4688</v>
      </c>
      <c r="C3007" s="1642"/>
      <c r="D3007" s="1921"/>
      <c r="E3007" s="1639" t="s">
        <v>2</v>
      </c>
      <c r="F3007" s="1638">
        <v>3</v>
      </c>
      <c r="G3007" s="1642" t="s">
        <v>4</v>
      </c>
      <c r="H3007" s="1922" t="s">
        <v>2307</v>
      </c>
      <c r="I3007" s="1644" t="s">
        <v>2308</v>
      </c>
      <c r="J3007" s="1642" t="s">
        <v>1875</v>
      </c>
      <c r="K3007" s="1643">
        <v>1</v>
      </c>
      <c r="L3007" s="1923">
        <v>0</v>
      </c>
      <c r="M3007" s="1643">
        <f>K3007*(1+L3007/100)</f>
        <v>1</v>
      </c>
      <c r="O3007" s="1977"/>
      <c r="P3007" s="1983"/>
      <c r="Q3007" s="1978"/>
      <c r="R3007" s="2143">
        <f>M3007*Q3007</f>
        <v>0</v>
      </c>
      <c r="S3007" s="1924"/>
      <c r="T3007" s="2155">
        <f>M3007*S3007</f>
        <v>0</v>
      </c>
      <c r="U3007" s="1619"/>
      <c r="V3007" s="911">
        <f>M3007*U3007</f>
        <v>0</v>
      </c>
    </row>
    <row r="3008" spans="1:22" s="64" customFormat="1" outlineLevel="2">
      <c r="B3008" s="26" t="s">
        <v>4688</v>
      </c>
      <c r="C3008" s="1642"/>
      <c r="D3008" s="1921"/>
      <c r="E3008" s="1639" t="s">
        <v>4690</v>
      </c>
      <c r="F3008" s="1638">
        <v>4</v>
      </c>
      <c r="G3008" s="1642" t="s">
        <v>13</v>
      </c>
      <c r="H3008" s="1922" t="s">
        <v>366</v>
      </c>
      <c r="I3008" s="1926" t="s">
        <v>1661</v>
      </c>
      <c r="J3008" s="1642" t="s">
        <v>0</v>
      </c>
      <c r="K3008" s="1643">
        <v>1.1000000000000001</v>
      </c>
      <c r="L3008" s="1923">
        <v>0</v>
      </c>
      <c r="M3008" s="1643">
        <f>K3008*(1+L3008/100)</f>
        <v>1.1000000000000001</v>
      </c>
      <c r="O3008" s="1977"/>
      <c r="P3008" s="1983"/>
      <c r="Q3008" s="1978"/>
      <c r="R3008" s="2143">
        <f>M3008*Q3008</f>
        <v>0</v>
      </c>
      <c r="S3008" s="1924"/>
      <c r="T3008" s="2155">
        <f>M3008*S3008</f>
        <v>0</v>
      </c>
      <c r="U3008" s="1619"/>
      <c r="V3008" s="911">
        <f>M3008*U3008</f>
        <v>0</v>
      </c>
    </row>
    <row r="3009" spans="1:22" s="47" customFormat="1" ht="12.75" hidden="1" customHeight="1" outlineLevel="2">
      <c r="B3009" s="26"/>
      <c r="C3009" s="49"/>
      <c r="D3009" s="48"/>
      <c r="E3009" s="49"/>
      <c r="F3009" s="876"/>
      <c r="G3009" s="877"/>
      <c r="H3009" s="877"/>
      <c r="I3009" s="878"/>
      <c r="J3009" s="877"/>
      <c r="K3009" s="51"/>
      <c r="L3009" s="879"/>
      <c r="M3009" s="51"/>
      <c r="O3009" s="1988"/>
      <c r="P3009" s="1985"/>
      <c r="Q3009" s="1986"/>
      <c r="R3009" s="2146"/>
      <c r="S3009" s="891"/>
      <c r="T3009" s="1570"/>
      <c r="U3009" s="916"/>
      <c r="V3009" s="892"/>
    </row>
    <row r="3010" spans="1:22" s="25" customFormat="1" ht="16.5" customHeight="1" outlineLevel="1">
      <c r="A3010" s="451"/>
      <c r="B3010" s="500" t="s">
        <v>4689</v>
      </c>
      <c r="C3010" s="501" t="s">
        <v>4412</v>
      </c>
      <c r="D3010" s="501"/>
      <c r="E3010" s="502"/>
      <c r="F3010" s="844"/>
      <c r="G3010" s="845"/>
      <c r="H3010" s="503"/>
      <c r="I3010" s="868" t="s">
        <v>1367</v>
      </c>
      <c r="J3010" s="869"/>
      <c r="K3010" s="870"/>
      <c r="L3010" s="871"/>
      <c r="M3010" s="517"/>
      <c r="O3010" s="2007">
        <f>O3011+O3012</f>
        <v>0</v>
      </c>
      <c r="P3010" s="1987"/>
      <c r="Q3010" s="1976"/>
      <c r="R3010" s="2142">
        <f>SUBTOTAL(9,R3011:R3013)</f>
        <v>0</v>
      </c>
      <c r="S3010" s="880"/>
      <c r="T3010" s="2156">
        <f>SUBTOTAL(9,T3011:T3013)</f>
        <v>0</v>
      </c>
      <c r="U3010" s="917"/>
      <c r="V3010" s="893">
        <f>SUBTOTAL(9,V3011:V3013)</f>
        <v>0</v>
      </c>
    </row>
    <row r="3011" spans="1:22" s="64" customFormat="1" outlineLevel="2">
      <c r="B3011" s="1843" t="s">
        <v>4</v>
      </c>
      <c r="C3011" s="1844"/>
      <c r="D3011" s="1631" t="s">
        <v>4647</v>
      </c>
      <c r="E3011" s="1631"/>
      <c r="F3011" s="1630">
        <v>1</v>
      </c>
      <c r="G3011" s="1631" t="s">
        <v>4</v>
      </c>
      <c r="H3011" s="1632" t="s">
        <v>4616</v>
      </c>
      <c r="I3011" s="1929" t="s">
        <v>102</v>
      </c>
      <c r="J3011" s="1633" t="s">
        <v>23</v>
      </c>
      <c r="K3011" s="1634">
        <v>1</v>
      </c>
      <c r="L3011" s="1635">
        <v>0</v>
      </c>
      <c r="M3011" s="1636">
        <f>K3011*(1+L3011/100)</f>
        <v>1</v>
      </c>
      <c r="O3011" s="2000"/>
      <c r="P3011" s="1983"/>
      <c r="Q3011" s="1978"/>
      <c r="R3011" s="2148">
        <f>M3011*Q3011</f>
        <v>0</v>
      </c>
      <c r="S3011" s="576"/>
      <c r="T3011" s="2157">
        <f>M3011*S3011</f>
        <v>0</v>
      </c>
      <c r="U3011" s="919"/>
      <c r="V3011" s="896">
        <f>M3011*U3011</f>
        <v>0</v>
      </c>
    </row>
    <row r="3012" spans="1:22" s="64" customFormat="1" ht="15.6" outlineLevel="2" thickBot="1">
      <c r="B3012" s="1843" t="s">
        <v>4</v>
      </c>
      <c r="C3012" s="1844"/>
      <c r="D3012" s="1631" t="s">
        <v>1</v>
      </c>
      <c r="E3012" s="1631"/>
      <c r="F3012" s="1931">
        <v>2</v>
      </c>
      <c r="G3012" s="1932" t="s">
        <v>4</v>
      </c>
      <c r="H3012" s="1933" t="s">
        <v>4617</v>
      </c>
      <c r="I3012" s="1934" t="s">
        <v>1538</v>
      </c>
      <c r="J3012" s="1935" t="s">
        <v>23</v>
      </c>
      <c r="K3012" s="1936">
        <v>1</v>
      </c>
      <c r="L3012" s="1937">
        <v>0</v>
      </c>
      <c r="M3012" s="1938">
        <f>K3012*(1+L3012/100)</f>
        <v>1</v>
      </c>
      <c r="O3012" s="2008"/>
      <c r="P3012" s="1983"/>
      <c r="Q3012" s="2009"/>
      <c r="R3012" s="2150">
        <f>M3012*Q3012</f>
        <v>0</v>
      </c>
      <c r="S3012" s="2158"/>
      <c r="T3012" s="2159">
        <f>M3012*S3012</f>
        <v>0</v>
      </c>
      <c r="U3012" s="923"/>
      <c r="V3012" s="1939">
        <f>M3012*U3012</f>
        <v>0</v>
      </c>
    </row>
    <row r="3013" spans="1:22" s="47" customFormat="1" ht="12.75" customHeight="1" outlineLevel="2">
      <c r="B3013" s="48"/>
      <c r="C3013" s="49"/>
      <c r="D3013" s="48"/>
      <c r="E3013" s="49"/>
      <c r="F3013" s="48"/>
      <c r="G3013" s="49"/>
      <c r="H3013" s="49"/>
      <c r="I3013" s="50"/>
      <c r="J3013" s="49"/>
      <c r="K3013" s="51"/>
      <c r="L3013" s="52"/>
      <c r="M3013" s="51"/>
      <c r="O3013" s="515">
        <v>1</v>
      </c>
      <c r="P3013" s="51"/>
      <c r="Q3013" s="469"/>
      <c r="R3013" s="2151"/>
      <c r="S3013" s="53"/>
      <c r="T3013" s="52"/>
      <c r="U3013" s="52"/>
      <c r="V3013" s="52"/>
    </row>
  </sheetData>
  <sheetProtection algorithmName="SHA-512" hashValue="WV0VA+9FQBhxXy0dRc9DoBQpiec6OJKZVLS69toGRyFexcDKZzGYQz+bSEacSbrSe/NZidxZfqEKEB2IhYWBOA==" saltValue="bJX3XPS7WldChuXDgE+yOQ==" spinCount="100000" sheet="1"/>
  <autoFilter ref="B3:V3012">
    <filterColumn colId="0">
      <customFilters>
        <customFilter operator="notEqual" val=" "/>
      </customFilters>
    </filterColumn>
  </autoFilter>
  <printOptions gridLines="1"/>
  <pageMargins left="0.86614173228346458" right="0.39370078740157483" top="0.86614173228346458" bottom="0.35433070866141736" header="0.39370078740157483" footer="0.19685039370078741"/>
  <pageSetup paperSize="9" scale="58" fitToHeight="0" orientation="portrait" r:id="rId1"/>
  <headerFooter>
    <oddHeader>&amp;R&amp;F
&amp;A</oddHeader>
    <oddFooter>&amp;R&amp;P /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>
    <tabColor theme="0" tint="-0.14999847407452621"/>
    <outlinePr summaryBelow="0"/>
    <pageSetUpPr fitToPage="1"/>
  </sheetPr>
  <dimension ref="A1:S205"/>
  <sheetViews>
    <sheetView zoomScale="85" zoomScaleNormal="85" zoomScaleSheetLayoutView="100" workbookViewId="0">
      <pane xSplit="10" ySplit="5" topLeftCell="K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 outlineLevelRow="2"/>
  <cols>
    <col min="1" max="1" width="8.88671875" hidden="1" customWidth="1"/>
    <col min="2" max="2" width="5.5546875" style="492" hidden="1" customWidth="1"/>
    <col min="3" max="4" width="4.5546875" style="493" hidden="1" customWidth="1"/>
    <col min="5" max="5" width="4.5546875" style="493" customWidth="1"/>
    <col min="6" max="6" width="5.44140625" style="1" customWidth="1"/>
    <col min="7" max="7" width="4.33203125" style="4" customWidth="1"/>
    <col min="8" max="8" width="14.33203125" style="3" customWidth="1"/>
    <col min="9" max="9" width="59.33203125" style="577" customWidth="1"/>
    <col min="10" max="10" width="4.33203125" style="4" customWidth="1"/>
    <col min="11" max="11" width="13.6640625" style="7" customWidth="1"/>
    <col min="12" max="12" width="6.88671875" style="8" customWidth="1"/>
    <col min="13" max="13" width="13.44140625" style="7" customWidth="1"/>
    <col min="14" max="14" width="11.33203125" style="470" customWidth="1"/>
    <col min="15" max="15" width="24.33203125" style="9" customWidth="1"/>
    <col min="16" max="16" width="11.33203125" style="10" customWidth="1"/>
    <col min="17" max="19" width="11.33203125" style="8" customWidth="1"/>
  </cols>
  <sheetData>
    <row r="1" spans="1:19" ht="21.6" customHeight="1">
      <c r="B1" s="483"/>
      <c r="C1" s="484"/>
      <c r="D1" s="484"/>
      <c r="E1" s="484"/>
      <c r="F1" s="817"/>
      <c r="G1" s="818"/>
      <c r="H1" s="818"/>
      <c r="I1" s="818" t="s">
        <v>1711</v>
      </c>
      <c r="J1" s="819"/>
      <c r="K1" s="819"/>
      <c r="L1" s="819"/>
      <c r="M1" s="819"/>
      <c r="N1" s="819"/>
      <c r="O1" s="1010"/>
      <c r="P1" s="819"/>
      <c r="Q1" s="819"/>
      <c r="R1" s="819"/>
      <c r="S1" s="819"/>
    </row>
    <row r="2" spans="1:19" ht="21.6" customHeight="1">
      <c r="B2" s="26"/>
      <c r="C2" s="484"/>
      <c r="D2" s="484"/>
      <c r="E2" s="484"/>
      <c r="F2" s="822"/>
      <c r="G2" s="755"/>
      <c r="H2" s="755"/>
      <c r="I2" s="755" t="s">
        <v>4902</v>
      </c>
      <c r="J2" s="756"/>
      <c r="K2" s="756"/>
      <c r="L2" s="756"/>
      <c r="M2" s="756"/>
      <c r="N2" s="756"/>
      <c r="O2" s="1011"/>
      <c r="P2" s="756"/>
      <c r="Q2" s="756"/>
      <c r="R2" s="756"/>
      <c r="S2" s="756"/>
    </row>
    <row r="3" spans="1:19" s="910" customFormat="1" ht="57.6" customHeight="1" thickBot="1">
      <c r="B3" s="901"/>
      <c r="C3" s="902"/>
      <c r="D3" s="902"/>
      <c r="E3" s="1614"/>
      <c r="F3" s="903" t="s">
        <v>189</v>
      </c>
      <c r="G3" s="904" t="s">
        <v>22</v>
      </c>
      <c r="H3" s="904" t="s">
        <v>20</v>
      </c>
      <c r="I3" s="905" t="s">
        <v>99</v>
      </c>
      <c r="J3" s="904" t="s">
        <v>10</v>
      </c>
      <c r="K3" s="851" t="s">
        <v>1347</v>
      </c>
      <c r="L3" s="851" t="s">
        <v>179</v>
      </c>
      <c r="M3" s="904" t="s">
        <v>509</v>
      </c>
      <c r="N3" s="908" t="s">
        <v>461</v>
      </c>
      <c r="O3" s="1621" t="s">
        <v>33</v>
      </c>
      <c r="P3" s="904" t="s">
        <v>565</v>
      </c>
      <c r="Q3" s="904" t="s">
        <v>198</v>
      </c>
      <c r="R3" s="904" t="s">
        <v>920</v>
      </c>
      <c r="S3" s="909" t="s">
        <v>125</v>
      </c>
    </row>
    <row r="4" spans="1:19" ht="15.6" customHeight="1">
      <c r="B4" s="26"/>
      <c r="C4" s="6"/>
      <c r="D4" s="2"/>
      <c r="E4" s="1615"/>
      <c r="F4" s="824"/>
      <c r="G4" s="568"/>
      <c r="H4" s="45"/>
      <c r="I4" s="569"/>
      <c r="J4" s="568"/>
      <c r="K4" s="46"/>
      <c r="L4" s="46"/>
      <c r="M4" s="46"/>
      <c r="N4" s="884"/>
      <c r="O4" s="826"/>
      <c r="P4" s="46"/>
      <c r="Q4" s="46"/>
      <c r="R4" s="913"/>
      <c r="S4" s="728"/>
    </row>
    <row r="5" spans="1:19" s="25" customFormat="1" ht="33.6" customHeight="1" outlineLevel="1">
      <c r="A5" s="451"/>
      <c r="B5" s="500"/>
      <c r="C5" s="501"/>
      <c r="D5" s="501"/>
      <c r="E5" s="1616"/>
      <c r="F5" s="844"/>
      <c r="G5" s="845"/>
      <c r="H5" s="503"/>
      <c r="I5" s="868" t="s">
        <v>1178</v>
      </c>
      <c r="J5" s="869"/>
      <c r="K5" s="870"/>
      <c r="L5" s="871"/>
      <c r="M5" s="517"/>
      <c r="N5" s="886"/>
      <c r="O5" s="2038">
        <f>SUBTOTAL(9,O7:O203)</f>
        <v>0</v>
      </c>
      <c r="P5" s="1610"/>
      <c r="Q5" s="1611">
        <f>SUBTOTAL(9,Q7:Q203)</f>
        <v>0</v>
      </c>
      <c r="R5" s="1612"/>
      <c r="S5" s="1613">
        <f>SUBTOTAL(9,S7:S203)</f>
        <v>0</v>
      </c>
    </row>
    <row r="6" spans="1:19" s="25" customFormat="1" ht="16.5" customHeight="1" outlineLevel="1">
      <c r="B6" s="26"/>
      <c r="C6" s="6"/>
      <c r="D6" s="26"/>
      <c r="E6" s="6"/>
      <c r="F6" s="882"/>
      <c r="G6" s="568"/>
      <c r="H6" s="729"/>
      <c r="I6" s="883" t="s">
        <v>2355</v>
      </c>
      <c r="J6" s="568"/>
      <c r="K6" s="28"/>
      <c r="L6" s="574"/>
      <c r="M6" s="28"/>
      <c r="N6" s="894"/>
      <c r="O6" s="2039"/>
      <c r="P6" s="575"/>
      <c r="Q6" s="1571"/>
      <c r="R6" s="918"/>
      <c r="S6" s="895"/>
    </row>
    <row r="7" spans="1:19" s="64" customFormat="1" ht="26.4" customHeight="1" outlineLevel="2">
      <c r="B7" s="16"/>
      <c r="C7" s="17"/>
      <c r="D7" s="16"/>
      <c r="E7" s="482"/>
      <c r="F7" s="848">
        <v>1</v>
      </c>
      <c r="G7" s="17" t="s">
        <v>4</v>
      </c>
      <c r="H7" s="33" t="s">
        <v>1944</v>
      </c>
      <c r="I7" s="513" t="s">
        <v>1945</v>
      </c>
      <c r="J7" s="17" t="s">
        <v>1875</v>
      </c>
      <c r="K7" s="35">
        <v>1</v>
      </c>
      <c r="L7" s="19">
        <v>0</v>
      </c>
      <c r="M7" s="35">
        <f t="shared" ref="M7:M202" si="0">K7*(1+L7/100)</f>
        <v>1</v>
      </c>
      <c r="N7" s="1820"/>
      <c r="O7" s="2040">
        <f t="shared" ref="O7:O38" si="1">M7*N7</f>
        <v>0</v>
      </c>
      <c r="P7" s="1619"/>
      <c r="Q7" s="1568">
        <f t="shared" ref="Q7:Q38" si="2">M7*P7</f>
        <v>0</v>
      </c>
      <c r="R7" s="36"/>
      <c r="S7" s="911">
        <f t="shared" ref="S7:S38" si="3">M7*R7</f>
        <v>0</v>
      </c>
    </row>
    <row r="8" spans="1:19" s="64" customFormat="1" ht="11.4" outlineLevel="2">
      <c r="B8" s="16"/>
      <c r="C8" s="17"/>
      <c r="D8" s="16"/>
      <c r="E8" s="482"/>
      <c r="F8" s="848">
        <v>2</v>
      </c>
      <c r="G8" s="17" t="s">
        <v>4</v>
      </c>
      <c r="H8" s="33" t="s">
        <v>1946</v>
      </c>
      <c r="I8" s="55" t="s">
        <v>1947</v>
      </c>
      <c r="J8" s="17"/>
      <c r="K8" s="35"/>
      <c r="L8" s="63"/>
      <c r="M8" s="35"/>
      <c r="N8" s="2043"/>
      <c r="O8" s="2044"/>
      <c r="P8" s="1619"/>
      <c r="Q8" s="1568">
        <f t="shared" si="2"/>
        <v>0</v>
      </c>
      <c r="R8" s="36"/>
      <c r="S8" s="911">
        <f t="shared" si="3"/>
        <v>0</v>
      </c>
    </row>
    <row r="9" spans="1:19" s="64" customFormat="1" ht="11.4" outlineLevel="2">
      <c r="B9" s="16"/>
      <c r="C9" s="17"/>
      <c r="D9" s="16"/>
      <c r="E9" s="482"/>
      <c r="F9" s="848">
        <v>3</v>
      </c>
      <c r="G9" s="17" t="s">
        <v>4</v>
      </c>
      <c r="H9" s="33" t="s">
        <v>1948</v>
      </c>
      <c r="I9" s="55" t="s">
        <v>1947</v>
      </c>
      <c r="J9" s="17"/>
      <c r="K9" s="35"/>
      <c r="L9" s="63"/>
      <c r="M9" s="35"/>
      <c r="N9" s="2043"/>
      <c r="O9" s="2044"/>
      <c r="P9" s="1619"/>
      <c r="Q9" s="1568">
        <f t="shared" si="2"/>
        <v>0</v>
      </c>
      <c r="R9" s="36"/>
      <c r="S9" s="911">
        <f t="shared" si="3"/>
        <v>0</v>
      </c>
    </row>
    <row r="10" spans="1:19" s="64" customFormat="1" ht="25.95" customHeight="1" outlineLevel="2">
      <c r="B10" s="16"/>
      <c r="C10" s="17"/>
      <c r="D10" s="16"/>
      <c r="E10" s="482"/>
      <c r="F10" s="848">
        <v>4</v>
      </c>
      <c r="G10" s="17" t="s">
        <v>4</v>
      </c>
      <c r="H10" s="33" t="s">
        <v>1949</v>
      </c>
      <c r="I10" s="513" t="s">
        <v>4493</v>
      </c>
      <c r="J10" s="17" t="s">
        <v>1875</v>
      </c>
      <c r="K10" s="35">
        <v>1</v>
      </c>
      <c r="L10" s="19">
        <v>0</v>
      </c>
      <c r="M10" s="35">
        <f t="shared" si="0"/>
        <v>1</v>
      </c>
      <c r="N10" s="1820"/>
      <c r="O10" s="2040">
        <f t="shared" si="1"/>
        <v>0</v>
      </c>
      <c r="P10" s="1619"/>
      <c r="Q10" s="1568">
        <f t="shared" si="2"/>
        <v>0</v>
      </c>
      <c r="R10" s="36"/>
      <c r="S10" s="911">
        <f t="shared" si="3"/>
        <v>0</v>
      </c>
    </row>
    <row r="11" spans="1:19" s="64" customFormat="1" ht="25.95" customHeight="1" outlineLevel="2">
      <c r="B11" s="16"/>
      <c r="C11" s="17"/>
      <c r="D11" s="16"/>
      <c r="E11" s="482"/>
      <c r="F11" s="848">
        <v>5</v>
      </c>
      <c r="G11" s="17" t="s">
        <v>4</v>
      </c>
      <c r="H11" s="33" t="s">
        <v>1950</v>
      </c>
      <c r="I11" s="513" t="s">
        <v>4494</v>
      </c>
      <c r="J11" s="17" t="s">
        <v>1875</v>
      </c>
      <c r="K11" s="35">
        <v>1</v>
      </c>
      <c r="L11" s="19">
        <v>0</v>
      </c>
      <c r="M11" s="35">
        <f t="shared" si="0"/>
        <v>1</v>
      </c>
      <c r="N11" s="1820"/>
      <c r="O11" s="2040">
        <f t="shared" si="1"/>
        <v>0</v>
      </c>
      <c r="P11" s="1619"/>
      <c r="Q11" s="1568">
        <f t="shared" si="2"/>
        <v>0</v>
      </c>
      <c r="R11" s="36"/>
      <c r="S11" s="911">
        <f t="shared" si="3"/>
        <v>0</v>
      </c>
    </row>
    <row r="12" spans="1:19" s="64" customFormat="1" ht="25.95" customHeight="1" outlineLevel="2">
      <c r="B12" s="16"/>
      <c r="C12" s="17"/>
      <c r="D12" s="16"/>
      <c r="E12" s="482"/>
      <c r="F12" s="848">
        <v>6</v>
      </c>
      <c r="G12" s="17" t="s">
        <v>4</v>
      </c>
      <c r="H12" s="33" t="s">
        <v>1951</v>
      </c>
      <c r="I12" s="513" t="s">
        <v>4494</v>
      </c>
      <c r="J12" s="17" t="s">
        <v>1875</v>
      </c>
      <c r="K12" s="35">
        <v>1</v>
      </c>
      <c r="L12" s="19">
        <v>0</v>
      </c>
      <c r="M12" s="35">
        <f t="shared" si="0"/>
        <v>1</v>
      </c>
      <c r="N12" s="1820"/>
      <c r="O12" s="2040">
        <f t="shared" si="1"/>
        <v>0</v>
      </c>
      <c r="P12" s="1619"/>
      <c r="Q12" s="1568">
        <f t="shared" si="2"/>
        <v>0</v>
      </c>
      <c r="R12" s="36"/>
      <c r="S12" s="911">
        <f t="shared" si="3"/>
        <v>0</v>
      </c>
    </row>
    <row r="13" spans="1:19" s="64" customFormat="1" ht="25.95" customHeight="1" outlineLevel="2">
      <c r="B13" s="16"/>
      <c r="C13" s="17"/>
      <c r="D13" s="16"/>
      <c r="E13" s="482"/>
      <c r="F13" s="848">
        <v>7</v>
      </c>
      <c r="G13" s="17" t="s">
        <v>4</v>
      </c>
      <c r="H13" s="33" t="s">
        <v>1952</v>
      </c>
      <c r="I13" s="513" t="s">
        <v>4494</v>
      </c>
      <c r="J13" s="17" t="s">
        <v>1875</v>
      </c>
      <c r="K13" s="35">
        <v>1</v>
      </c>
      <c r="L13" s="19">
        <v>0</v>
      </c>
      <c r="M13" s="35">
        <f t="shared" si="0"/>
        <v>1</v>
      </c>
      <c r="N13" s="1820"/>
      <c r="O13" s="2040">
        <f t="shared" si="1"/>
        <v>0</v>
      </c>
      <c r="P13" s="1619"/>
      <c r="Q13" s="1568">
        <f t="shared" si="2"/>
        <v>0</v>
      </c>
      <c r="R13" s="36"/>
      <c r="S13" s="911">
        <f t="shared" si="3"/>
        <v>0</v>
      </c>
    </row>
    <row r="14" spans="1:19" s="64" customFormat="1" ht="25.95" customHeight="1" outlineLevel="2">
      <c r="B14" s="16"/>
      <c r="C14" s="17"/>
      <c r="D14" s="16"/>
      <c r="E14" s="482"/>
      <c r="F14" s="848">
        <v>8</v>
      </c>
      <c r="G14" s="17" t="s">
        <v>4</v>
      </c>
      <c r="H14" s="33" t="s">
        <v>1953</v>
      </c>
      <c r="I14" s="513" t="s">
        <v>4495</v>
      </c>
      <c r="J14" s="17" t="s">
        <v>1875</v>
      </c>
      <c r="K14" s="35">
        <v>1</v>
      </c>
      <c r="L14" s="19">
        <v>0</v>
      </c>
      <c r="M14" s="35">
        <f t="shared" si="0"/>
        <v>1</v>
      </c>
      <c r="N14" s="1820"/>
      <c r="O14" s="2040">
        <f t="shared" si="1"/>
        <v>0</v>
      </c>
      <c r="P14" s="1619"/>
      <c r="Q14" s="1568">
        <f t="shared" si="2"/>
        <v>0</v>
      </c>
      <c r="R14" s="36"/>
      <c r="S14" s="911">
        <f t="shared" si="3"/>
        <v>0</v>
      </c>
    </row>
    <row r="15" spans="1:19" s="64" customFormat="1" ht="25.95" customHeight="1" outlineLevel="2">
      <c r="B15" s="16"/>
      <c r="C15" s="17"/>
      <c r="D15" s="16"/>
      <c r="E15" s="482"/>
      <c r="F15" s="848">
        <v>9</v>
      </c>
      <c r="G15" s="17" t="s">
        <v>4</v>
      </c>
      <c r="H15" s="33" t="s">
        <v>1954</v>
      </c>
      <c r="I15" s="513" t="s">
        <v>4493</v>
      </c>
      <c r="J15" s="17" t="s">
        <v>1875</v>
      </c>
      <c r="K15" s="35">
        <v>1</v>
      </c>
      <c r="L15" s="19">
        <v>0</v>
      </c>
      <c r="M15" s="35">
        <f t="shared" si="0"/>
        <v>1</v>
      </c>
      <c r="N15" s="1820"/>
      <c r="O15" s="2040">
        <f t="shared" si="1"/>
        <v>0</v>
      </c>
      <c r="P15" s="1619"/>
      <c r="Q15" s="1568">
        <f t="shared" si="2"/>
        <v>0</v>
      </c>
      <c r="R15" s="36"/>
      <c r="S15" s="911">
        <f t="shared" si="3"/>
        <v>0</v>
      </c>
    </row>
    <row r="16" spans="1:19" s="64" customFormat="1" ht="25.95" customHeight="1" outlineLevel="2">
      <c r="B16" s="16"/>
      <c r="C16" s="17"/>
      <c r="D16" s="16"/>
      <c r="E16" s="482"/>
      <c r="F16" s="848">
        <v>10</v>
      </c>
      <c r="G16" s="17" t="s">
        <v>4</v>
      </c>
      <c r="H16" s="33" t="s">
        <v>1955</v>
      </c>
      <c r="I16" s="513" t="s">
        <v>4494</v>
      </c>
      <c r="J16" s="17" t="s">
        <v>1875</v>
      </c>
      <c r="K16" s="35">
        <v>1</v>
      </c>
      <c r="L16" s="19">
        <v>0</v>
      </c>
      <c r="M16" s="35">
        <f t="shared" si="0"/>
        <v>1</v>
      </c>
      <c r="N16" s="1820"/>
      <c r="O16" s="2040">
        <f t="shared" si="1"/>
        <v>0</v>
      </c>
      <c r="P16" s="1619"/>
      <c r="Q16" s="1568">
        <f t="shared" si="2"/>
        <v>0</v>
      </c>
      <c r="R16" s="36"/>
      <c r="S16" s="911">
        <f t="shared" si="3"/>
        <v>0</v>
      </c>
    </row>
    <row r="17" spans="2:19" s="64" customFormat="1" ht="25.95" customHeight="1" outlineLevel="2">
      <c r="B17" s="16"/>
      <c r="C17" s="17"/>
      <c r="D17" s="16"/>
      <c r="E17" s="482"/>
      <c r="F17" s="848">
        <v>11</v>
      </c>
      <c r="G17" s="17" t="s">
        <v>4</v>
      </c>
      <c r="H17" s="33" t="s">
        <v>1956</v>
      </c>
      <c r="I17" s="513" t="s">
        <v>4493</v>
      </c>
      <c r="J17" s="17" t="s">
        <v>1875</v>
      </c>
      <c r="K17" s="35">
        <v>1</v>
      </c>
      <c r="L17" s="19">
        <v>0</v>
      </c>
      <c r="M17" s="35">
        <f t="shared" si="0"/>
        <v>1</v>
      </c>
      <c r="N17" s="1820"/>
      <c r="O17" s="2040">
        <f t="shared" si="1"/>
        <v>0</v>
      </c>
      <c r="P17" s="1619"/>
      <c r="Q17" s="1568">
        <f t="shared" si="2"/>
        <v>0</v>
      </c>
      <c r="R17" s="36"/>
      <c r="S17" s="911">
        <f t="shared" si="3"/>
        <v>0</v>
      </c>
    </row>
    <row r="18" spans="2:19" s="64" customFormat="1" ht="25.95" customHeight="1" outlineLevel="2">
      <c r="B18" s="16"/>
      <c r="C18" s="17"/>
      <c r="D18" s="16"/>
      <c r="E18" s="482"/>
      <c r="F18" s="848">
        <v>12</v>
      </c>
      <c r="G18" s="17" t="s">
        <v>4</v>
      </c>
      <c r="H18" s="33" t="s">
        <v>1957</v>
      </c>
      <c r="I18" s="513" t="s">
        <v>4493</v>
      </c>
      <c r="J18" s="17" t="s">
        <v>1875</v>
      </c>
      <c r="K18" s="35">
        <v>1</v>
      </c>
      <c r="L18" s="19">
        <v>0</v>
      </c>
      <c r="M18" s="35">
        <f t="shared" si="0"/>
        <v>1</v>
      </c>
      <c r="N18" s="1820"/>
      <c r="O18" s="2040">
        <f t="shared" si="1"/>
        <v>0</v>
      </c>
      <c r="P18" s="1619"/>
      <c r="Q18" s="1568">
        <f t="shared" si="2"/>
        <v>0</v>
      </c>
      <c r="R18" s="36"/>
      <c r="S18" s="911">
        <f t="shared" si="3"/>
        <v>0</v>
      </c>
    </row>
    <row r="19" spans="2:19" s="64" customFormat="1" ht="25.95" customHeight="1" outlineLevel="2">
      <c r="B19" s="16"/>
      <c r="C19" s="17"/>
      <c r="D19" s="16"/>
      <c r="E19" s="482"/>
      <c r="F19" s="848">
        <v>13</v>
      </c>
      <c r="G19" s="17" t="s">
        <v>4</v>
      </c>
      <c r="H19" s="33" t="s">
        <v>1958</v>
      </c>
      <c r="I19" s="513" t="s">
        <v>4494</v>
      </c>
      <c r="J19" s="17" t="s">
        <v>1875</v>
      </c>
      <c r="K19" s="35">
        <v>1</v>
      </c>
      <c r="L19" s="19">
        <v>0</v>
      </c>
      <c r="M19" s="35">
        <f t="shared" si="0"/>
        <v>1</v>
      </c>
      <c r="N19" s="1820"/>
      <c r="O19" s="2040">
        <f t="shared" si="1"/>
        <v>0</v>
      </c>
      <c r="P19" s="1619"/>
      <c r="Q19" s="1568">
        <f t="shared" si="2"/>
        <v>0</v>
      </c>
      <c r="R19" s="36"/>
      <c r="S19" s="911">
        <f t="shared" si="3"/>
        <v>0</v>
      </c>
    </row>
    <row r="20" spans="2:19" s="64" customFormat="1" ht="25.95" customHeight="1" outlineLevel="2">
      <c r="B20" s="16"/>
      <c r="C20" s="17"/>
      <c r="D20" s="16"/>
      <c r="E20" s="482"/>
      <c r="F20" s="848">
        <v>14</v>
      </c>
      <c r="G20" s="17" t="s">
        <v>4</v>
      </c>
      <c r="H20" s="33" t="s">
        <v>1959</v>
      </c>
      <c r="I20" s="513" t="s">
        <v>4493</v>
      </c>
      <c r="J20" s="17" t="s">
        <v>1875</v>
      </c>
      <c r="K20" s="35">
        <v>1</v>
      </c>
      <c r="L20" s="19">
        <v>0</v>
      </c>
      <c r="M20" s="35">
        <f t="shared" si="0"/>
        <v>1</v>
      </c>
      <c r="N20" s="1820"/>
      <c r="O20" s="2040">
        <f t="shared" si="1"/>
        <v>0</v>
      </c>
      <c r="P20" s="1619"/>
      <c r="Q20" s="1568">
        <f t="shared" si="2"/>
        <v>0</v>
      </c>
      <c r="R20" s="36"/>
      <c r="S20" s="911">
        <f t="shared" si="3"/>
        <v>0</v>
      </c>
    </row>
    <row r="21" spans="2:19" s="64" customFormat="1" ht="25.95" customHeight="1" outlineLevel="2">
      <c r="B21" s="16"/>
      <c r="C21" s="17"/>
      <c r="D21" s="16"/>
      <c r="E21" s="482"/>
      <c r="F21" s="848">
        <v>15</v>
      </c>
      <c r="G21" s="17" t="s">
        <v>4</v>
      </c>
      <c r="H21" s="33" t="s">
        <v>1960</v>
      </c>
      <c r="I21" s="513" t="s">
        <v>4496</v>
      </c>
      <c r="J21" s="17" t="s">
        <v>1875</v>
      </c>
      <c r="K21" s="35">
        <v>1</v>
      </c>
      <c r="L21" s="19">
        <v>0</v>
      </c>
      <c r="M21" s="35">
        <f t="shared" si="0"/>
        <v>1</v>
      </c>
      <c r="N21" s="1820"/>
      <c r="O21" s="2040">
        <f t="shared" si="1"/>
        <v>0</v>
      </c>
      <c r="P21" s="1619"/>
      <c r="Q21" s="1568">
        <f t="shared" si="2"/>
        <v>0</v>
      </c>
      <c r="R21" s="36"/>
      <c r="S21" s="911">
        <f t="shared" si="3"/>
        <v>0</v>
      </c>
    </row>
    <row r="22" spans="2:19" s="64" customFormat="1" ht="25.95" customHeight="1" outlineLevel="2">
      <c r="B22" s="16"/>
      <c r="C22" s="17"/>
      <c r="D22" s="16"/>
      <c r="E22" s="482"/>
      <c r="F22" s="848">
        <v>16</v>
      </c>
      <c r="G22" s="17" t="s">
        <v>4</v>
      </c>
      <c r="H22" s="33" t="s">
        <v>1962</v>
      </c>
      <c r="I22" s="513" t="s">
        <v>4494</v>
      </c>
      <c r="J22" s="17" t="s">
        <v>1875</v>
      </c>
      <c r="K22" s="35">
        <v>1</v>
      </c>
      <c r="L22" s="19">
        <v>0</v>
      </c>
      <c r="M22" s="35">
        <f t="shared" si="0"/>
        <v>1</v>
      </c>
      <c r="N22" s="1820"/>
      <c r="O22" s="2040">
        <f t="shared" si="1"/>
        <v>0</v>
      </c>
      <c r="P22" s="1619"/>
      <c r="Q22" s="1568">
        <f t="shared" si="2"/>
        <v>0</v>
      </c>
      <c r="R22" s="36"/>
      <c r="S22" s="911">
        <f t="shared" si="3"/>
        <v>0</v>
      </c>
    </row>
    <row r="23" spans="2:19" s="64" customFormat="1" ht="25.95" customHeight="1" outlineLevel="2">
      <c r="B23" s="16"/>
      <c r="C23" s="17"/>
      <c r="D23" s="16"/>
      <c r="E23" s="482"/>
      <c r="F23" s="848">
        <v>17</v>
      </c>
      <c r="G23" s="17" t="s">
        <v>4</v>
      </c>
      <c r="H23" s="33" t="s">
        <v>1963</v>
      </c>
      <c r="I23" s="513" t="s">
        <v>4497</v>
      </c>
      <c r="J23" s="17" t="s">
        <v>1875</v>
      </c>
      <c r="K23" s="35">
        <v>1</v>
      </c>
      <c r="L23" s="19">
        <v>0</v>
      </c>
      <c r="M23" s="35">
        <f t="shared" si="0"/>
        <v>1</v>
      </c>
      <c r="N23" s="1820"/>
      <c r="O23" s="2040">
        <f t="shared" si="1"/>
        <v>0</v>
      </c>
      <c r="P23" s="1619"/>
      <c r="Q23" s="1568">
        <f t="shared" si="2"/>
        <v>0</v>
      </c>
      <c r="R23" s="36"/>
      <c r="S23" s="911">
        <f t="shared" si="3"/>
        <v>0</v>
      </c>
    </row>
    <row r="24" spans="2:19" s="64" customFormat="1" ht="25.95" customHeight="1" outlineLevel="2">
      <c r="B24" s="16"/>
      <c r="C24" s="17"/>
      <c r="D24" s="16"/>
      <c r="E24" s="482"/>
      <c r="F24" s="848">
        <v>18</v>
      </c>
      <c r="G24" s="17" t="s">
        <v>4</v>
      </c>
      <c r="H24" s="33" t="s">
        <v>1964</v>
      </c>
      <c r="I24" s="513" t="s">
        <v>4498</v>
      </c>
      <c r="J24" s="17" t="s">
        <v>1875</v>
      </c>
      <c r="K24" s="35">
        <v>1</v>
      </c>
      <c r="L24" s="19">
        <v>0</v>
      </c>
      <c r="M24" s="35">
        <f t="shared" si="0"/>
        <v>1</v>
      </c>
      <c r="N24" s="1820"/>
      <c r="O24" s="2040">
        <f t="shared" si="1"/>
        <v>0</v>
      </c>
      <c r="P24" s="1619"/>
      <c r="Q24" s="1568">
        <f t="shared" si="2"/>
        <v>0</v>
      </c>
      <c r="R24" s="36"/>
      <c r="S24" s="911">
        <f t="shared" si="3"/>
        <v>0</v>
      </c>
    </row>
    <row r="25" spans="2:19" s="64" customFormat="1" ht="25.95" customHeight="1" outlineLevel="2">
      <c r="B25" s="16"/>
      <c r="C25" s="17"/>
      <c r="D25" s="16"/>
      <c r="E25" s="482"/>
      <c r="F25" s="848">
        <v>19</v>
      </c>
      <c r="G25" s="17" t="s">
        <v>4</v>
      </c>
      <c r="H25" s="33" t="s">
        <v>1966</v>
      </c>
      <c r="I25" s="513" t="s">
        <v>4496</v>
      </c>
      <c r="J25" s="17" t="s">
        <v>1875</v>
      </c>
      <c r="K25" s="35">
        <v>1</v>
      </c>
      <c r="L25" s="19">
        <v>0</v>
      </c>
      <c r="M25" s="35">
        <f t="shared" si="0"/>
        <v>1</v>
      </c>
      <c r="N25" s="1820"/>
      <c r="O25" s="2040">
        <f t="shared" si="1"/>
        <v>0</v>
      </c>
      <c r="P25" s="1619"/>
      <c r="Q25" s="1568">
        <f t="shared" si="2"/>
        <v>0</v>
      </c>
      <c r="R25" s="36"/>
      <c r="S25" s="911">
        <f t="shared" si="3"/>
        <v>0</v>
      </c>
    </row>
    <row r="26" spans="2:19" s="64" customFormat="1" ht="25.95" customHeight="1" outlineLevel="2">
      <c r="B26" s="16"/>
      <c r="C26" s="17"/>
      <c r="D26" s="16"/>
      <c r="E26" s="482"/>
      <c r="F26" s="848">
        <v>20</v>
      </c>
      <c r="G26" s="17" t="s">
        <v>4</v>
      </c>
      <c r="H26" s="33" t="s">
        <v>1967</v>
      </c>
      <c r="I26" s="513" t="s">
        <v>4499</v>
      </c>
      <c r="J26" s="17" t="s">
        <v>1875</v>
      </c>
      <c r="K26" s="35">
        <v>1</v>
      </c>
      <c r="L26" s="19">
        <v>0</v>
      </c>
      <c r="M26" s="35">
        <f t="shared" si="0"/>
        <v>1</v>
      </c>
      <c r="N26" s="1820"/>
      <c r="O26" s="2040">
        <f t="shared" si="1"/>
        <v>0</v>
      </c>
      <c r="P26" s="1619"/>
      <c r="Q26" s="1568">
        <f t="shared" si="2"/>
        <v>0</v>
      </c>
      <c r="R26" s="36"/>
      <c r="S26" s="911">
        <f t="shared" si="3"/>
        <v>0</v>
      </c>
    </row>
    <row r="27" spans="2:19" s="64" customFormat="1" ht="25.95" customHeight="1" outlineLevel="2">
      <c r="B27" s="16"/>
      <c r="C27" s="17"/>
      <c r="D27" s="16"/>
      <c r="E27" s="482"/>
      <c r="F27" s="848">
        <v>21</v>
      </c>
      <c r="G27" s="17" t="s">
        <v>4</v>
      </c>
      <c r="H27" s="33" t="s">
        <v>1968</v>
      </c>
      <c r="I27" s="513" t="s">
        <v>4500</v>
      </c>
      <c r="J27" s="17" t="s">
        <v>1875</v>
      </c>
      <c r="K27" s="35">
        <v>1</v>
      </c>
      <c r="L27" s="19">
        <v>0</v>
      </c>
      <c r="M27" s="35">
        <f t="shared" si="0"/>
        <v>1</v>
      </c>
      <c r="N27" s="1820"/>
      <c r="O27" s="2040">
        <f t="shared" si="1"/>
        <v>0</v>
      </c>
      <c r="P27" s="1619"/>
      <c r="Q27" s="1568">
        <f t="shared" si="2"/>
        <v>0</v>
      </c>
      <c r="R27" s="36"/>
      <c r="S27" s="911">
        <f t="shared" si="3"/>
        <v>0</v>
      </c>
    </row>
    <row r="28" spans="2:19" s="64" customFormat="1" ht="25.95" customHeight="1" outlineLevel="2">
      <c r="B28" s="16"/>
      <c r="C28" s="17"/>
      <c r="D28" s="16"/>
      <c r="E28" s="482"/>
      <c r="F28" s="848">
        <v>22</v>
      </c>
      <c r="G28" s="17" t="s">
        <v>4</v>
      </c>
      <c r="H28" s="33" t="s">
        <v>1969</v>
      </c>
      <c r="I28" s="513" t="s">
        <v>4500</v>
      </c>
      <c r="J28" s="17" t="s">
        <v>1875</v>
      </c>
      <c r="K28" s="35">
        <v>1</v>
      </c>
      <c r="L28" s="19">
        <v>0</v>
      </c>
      <c r="M28" s="35">
        <f t="shared" si="0"/>
        <v>1</v>
      </c>
      <c r="N28" s="1820"/>
      <c r="O28" s="2040">
        <f t="shared" si="1"/>
        <v>0</v>
      </c>
      <c r="P28" s="1619"/>
      <c r="Q28" s="1568">
        <f t="shared" si="2"/>
        <v>0</v>
      </c>
      <c r="R28" s="36"/>
      <c r="S28" s="911">
        <f t="shared" si="3"/>
        <v>0</v>
      </c>
    </row>
    <row r="29" spans="2:19" s="64" customFormat="1" ht="25.95" customHeight="1" outlineLevel="2">
      <c r="B29" s="16"/>
      <c r="C29" s="17"/>
      <c r="D29" s="16"/>
      <c r="E29" s="482"/>
      <c r="F29" s="848">
        <v>23</v>
      </c>
      <c r="G29" s="17" t="s">
        <v>4</v>
      </c>
      <c r="H29" s="33" t="s">
        <v>1970</v>
      </c>
      <c r="I29" s="513" t="s">
        <v>4500</v>
      </c>
      <c r="J29" s="17" t="s">
        <v>1875</v>
      </c>
      <c r="K29" s="35">
        <v>1</v>
      </c>
      <c r="L29" s="19">
        <v>0</v>
      </c>
      <c r="M29" s="35">
        <f t="shared" si="0"/>
        <v>1</v>
      </c>
      <c r="N29" s="1820"/>
      <c r="O29" s="2040">
        <f t="shared" si="1"/>
        <v>0</v>
      </c>
      <c r="P29" s="1619"/>
      <c r="Q29" s="1568">
        <f t="shared" si="2"/>
        <v>0</v>
      </c>
      <c r="R29" s="36"/>
      <c r="S29" s="911">
        <f t="shared" si="3"/>
        <v>0</v>
      </c>
    </row>
    <row r="30" spans="2:19" s="64" customFormat="1" ht="25.95" customHeight="1" outlineLevel="2">
      <c r="B30" s="16"/>
      <c r="C30" s="17"/>
      <c r="D30" s="16"/>
      <c r="E30" s="482"/>
      <c r="F30" s="848">
        <v>24</v>
      </c>
      <c r="G30" s="17" t="s">
        <v>4</v>
      </c>
      <c r="H30" s="33" t="s">
        <v>1971</v>
      </c>
      <c r="I30" s="513" t="s">
        <v>4496</v>
      </c>
      <c r="J30" s="17" t="s">
        <v>1875</v>
      </c>
      <c r="K30" s="35">
        <v>1</v>
      </c>
      <c r="L30" s="19">
        <v>0</v>
      </c>
      <c r="M30" s="35">
        <f t="shared" si="0"/>
        <v>1</v>
      </c>
      <c r="N30" s="1820"/>
      <c r="O30" s="2040">
        <f t="shared" si="1"/>
        <v>0</v>
      </c>
      <c r="P30" s="1619"/>
      <c r="Q30" s="1568">
        <f t="shared" si="2"/>
        <v>0</v>
      </c>
      <c r="R30" s="36"/>
      <c r="S30" s="911">
        <f t="shared" si="3"/>
        <v>0</v>
      </c>
    </row>
    <row r="31" spans="2:19" s="64" customFormat="1" ht="25.95" customHeight="1" outlineLevel="2">
      <c r="B31" s="16"/>
      <c r="C31" s="17"/>
      <c r="D31" s="16"/>
      <c r="E31" s="482"/>
      <c r="F31" s="848">
        <v>25</v>
      </c>
      <c r="G31" s="17" t="s">
        <v>4</v>
      </c>
      <c r="H31" s="33" t="s">
        <v>1972</v>
      </c>
      <c r="I31" s="513" t="s">
        <v>4498</v>
      </c>
      <c r="J31" s="17" t="s">
        <v>1875</v>
      </c>
      <c r="K31" s="35">
        <v>1</v>
      </c>
      <c r="L31" s="19">
        <v>0</v>
      </c>
      <c r="M31" s="35">
        <f t="shared" si="0"/>
        <v>1</v>
      </c>
      <c r="N31" s="1820"/>
      <c r="O31" s="2040">
        <f t="shared" si="1"/>
        <v>0</v>
      </c>
      <c r="P31" s="1619"/>
      <c r="Q31" s="1568">
        <f t="shared" si="2"/>
        <v>0</v>
      </c>
      <c r="R31" s="36"/>
      <c r="S31" s="911">
        <f t="shared" si="3"/>
        <v>0</v>
      </c>
    </row>
    <row r="32" spans="2:19" s="64" customFormat="1" ht="25.95" customHeight="1" outlineLevel="2">
      <c r="B32" s="16"/>
      <c r="C32" s="17"/>
      <c r="D32" s="16"/>
      <c r="E32" s="482"/>
      <c r="F32" s="848">
        <v>26</v>
      </c>
      <c r="G32" s="17" t="s">
        <v>4</v>
      </c>
      <c r="H32" s="33" t="s">
        <v>1973</v>
      </c>
      <c r="I32" s="513" t="s">
        <v>4498</v>
      </c>
      <c r="J32" s="17" t="s">
        <v>1875</v>
      </c>
      <c r="K32" s="35">
        <v>1</v>
      </c>
      <c r="L32" s="19">
        <v>0</v>
      </c>
      <c r="M32" s="35">
        <f t="shared" si="0"/>
        <v>1</v>
      </c>
      <c r="N32" s="1820"/>
      <c r="O32" s="2040">
        <f t="shared" si="1"/>
        <v>0</v>
      </c>
      <c r="P32" s="1619"/>
      <c r="Q32" s="1568">
        <f t="shared" si="2"/>
        <v>0</v>
      </c>
      <c r="R32" s="36"/>
      <c r="S32" s="911">
        <f t="shared" si="3"/>
        <v>0</v>
      </c>
    </row>
    <row r="33" spans="2:19" s="64" customFormat="1" ht="25.95" customHeight="1" outlineLevel="2">
      <c r="B33" s="16"/>
      <c r="C33" s="17"/>
      <c r="D33" s="16"/>
      <c r="E33" s="482"/>
      <c r="F33" s="848">
        <v>27</v>
      </c>
      <c r="G33" s="17" t="s">
        <v>4</v>
      </c>
      <c r="H33" s="33" t="s">
        <v>1974</v>
      </c>
      <c r="I33" s="513" t="s">
        <v>4496</v>
      </c>
      <c r="J33" s="17" t="s">
        <v>1875</v>
      </c>
      <c r="K33" s="35">
        <v>1</v>
      </c>
      <c r="L33" s="19">
        <v>0</v>
      </c>
      <c r="M33" s="35">
        <f t="shared" si="0"/>
        <v>1</v>
      </c>
      <c r="N33" s="1820"/>
      <c r="O33" s="2040">
        <f t="shared" si="1"/>
        <v>0</v>
      </c>
      <c r="P33" s="1619"/>
      <c r="Q33" s="1568">
        <f t="shared" si="2"/>
        <v>0</v>
      </c>
      <c r="R33" s="36"/>
      <c r="S33" s="911">
        <f t="shared" si="3"/>
        <v>0</v>
      </c>
    </row>
    <row r="34" spans="2:19" s="64" customFormat="1" ht="25.95" customHeight="1" outlineLevel="2">
      <c r="B34" s="16"/>
      <c r="C34" s="17"/>
      <c r="D34" s="16"/>
      <c r="E34" s="482"/>
      <c r="F34" s="848">
        <v>28</v>
      </c>
      <c r="G34" s="17" t="s">
        <v>4</v>
      </c>
      <c r="H34" s="33" t="s">
        <v>1975</v>
      </c>
      <c r="I34" s="513" t="s">
        <v>4496</v>
      </c>
      <c r="J34" s="17" t="s">
        <v>1875</v>
      </c>
      <c r="K34" s="35">
        <v>1</v>
      </c>
      <c r="L34" s="19">
        <v>0</v>
      </c>
      <c r="M34" s="35">
        <f t="shared" si="0"/>
        <v>1</v>
      </c>
      <c r="N34" s="1820"/>
      <c r="O34" s="2040">
        <f t="shared" si="1"/>
        <v>0</v>
      </c>
      <c r="P34" s="1619"/>
      <c r="Q34" s="1568">
        <f t="shared" si="2"/>
        <v>0</v>
      </c>
      <c r="R34" s="36"/>
      <c r="S34" s="911">
        <f t="shared" si="3"/>
        <v>0</v>
      </c>
    </row>
    <row r="35" spans="2:19" s="64" customFormat="1" ht="25.95" customHeight="1" outlineLevel="2">
      <c r="B35" s="16"/>
      <c r="C35" s="17"/>
      <c r="D35" s="16"/>
      <c r="E35" s="482"/>
      <c r="F35" s="848">
        <v>29</v>
      </c>
      <c r="G35" s="17" t="s">
        <v>4</v>
      </c>
      <c r="H35" s="33" t="s">
        <v>1976</v>
      </c>
      <c r="I35" s="513" t="s">
        <v>4498</v>
      </c>
      <c r="J35" s="17" t="s">
        <v>1875</v>
      </c>
      <c r="K35" s="35">
        <v>1</v>
      </c>
      <c r="L35" s="19">
        <v>0</v>
      </c>
      <c r="M35" s="35">
        <f t="shared" si="0"/>
        <v>1</v>
      </c>
      <c r="N35" s="1820"/>
      <c r="O35" s="2040">
        <f t="shared" si="1"/>
        <v>0</v>
      </c>
      <c r="P35" s="1619"/>
      <c r="Q35" s="1568">
        <f t="shared" si="2"/>
        <v>0</v>
      </c>
      <c r="R35" s="36"/>
      <c r="S35" s="911">
        <f t="shared" si="3"/>
        <v>0</v>
      </c>
    </row>
    <row r="36" spans="2:19" s="64" customFormat="1" ht="25.95" customHeight="1" outlineLevel="2">
      <c r="B36" s="16"/>
      <c r="C36" s="17"/>
      <c r="D36" s="16"/>
      <c r="E36" s="482"/>
      <c r="F36" s="848">
        <v>30</v>
      </c>
      <c r="G36" s="17" t="s">
        <v>4</v>
      </c>
      <c r="H36" s="33" t="s">
        <v>1977</v>
      </c>
      <c r="I36" s="513" t="s">
        <v>4496</v>
      </c>
      <c r="J36" s="17" t="s">
        <v>1875</v>
      </c>
      <c r="K36" s="35">
        <v>1</v>
      </c>
      <c r="L36" s="19">
        <v>0</v>
      </c>
      <c r="M36" s="35">
        <f t="shared" si="0"/>
        <v>1</v>
      </c>
      <c r="N36" s="1820"/>
      <c r="O36" s="2040">
        <f t="shared" si="1"/>
        <v>0</v>
      </c>
      <c r="P36" s="1619"/>
      <c r="Q36" s="1568">
        <f t="shared" si="2"/>
        <v>0</v>
      </c>
      <c r="R36" s="36"/>
      <c r="S36" s="911">
        <f t="shared" si="3"/>
        <v>0</v>
      </c>
    </row>
    <row r="37" spans="2:19" s="161" customFormat="1" ht="13.2" customHeight="1" outlineLevel="2">
      <c r="B37" s="16"/>
      <c r="C37" s="162"/>
      <c r="D37" s="464"/>
      <c r="E37" s="864"/>
      <c r="F37" s="881">
        <v>31</v>
      </c>
      <c r="G37" s="162" t="s">
        <v>4</v>
      </c>
      <c r="H37" s="452" t="s">
        <v>1978</v>
      </c>
      <c r="I37" s="513" t="s">
        <v>4618</v>
      </c>
      <c r="J37" s="162" t="s">
        <v>1875</v>
      </c>
      <c r="K37" s="35"/>
      <c r="L37" s="63"/>
      <c r="M37" s="35"/>
      <c r="N37" s="2043"/>
      <c r="O37" s="2041"/>
      <c r="P37" s="1620"/>
      <c r="Q37" s="1572"/>
      <c r="R37" s="455"/>
      <c r="S37" s="912"/>
    </row>
    <row r="38" spans="2:19" s="64" customFormat="1" ht="25.95" customHeight="1" outlineLevel="2">
      <c r="B38" s="16"/>
      <c r="C38" s="17"/>
      <c r="D38" s="16"/>
      <c r="E38" s="482"/>
      <c r="F38" s="848">
        <v>32</v>
      </c>
      <c r="G38" s="17" t="s">
        <v>4</v>
      </c>
      <c r="H38" s="33" t="s">
        <v>1979</v>
      </c>
      <c r="I38" s="513" t="s">
        <v>4502</v>
      </c>
      <c r="J38" s="17" t="s">
        <v>1875</v>
      </c>
      <c r="K38" s="35">
        <v>1</v>
      </c>
      <c r="L38" s="19">
        <v>0</v>
      </c>
      <c r="M38" s="35">
        <f t="shared" si="0"/>
        <v>1</v>
      </c>
      <c r="N38" s="1820"/>
      <c r="O38" s="2040">
        <f t="shared" si="1"/>
        <v>0</v>
      </c>
      <c r="P38" s="1619"/>
      <c r="Q38" s="1568">
        <f t="shared" si="2"/>
        <v>0</v>
      </c>
      <c r="R38" s="36"/>
      <c r="S38" s="911">
        <f t="shared" si="3"/>
        <v>0</v>
      </c>
    </row>
    <row r="39" spans="2:19" s="64" customFormat="1" ht="25.95" customHeight="1" outlineLevel="2">
      <c r="B39" s="16"/>
      <c r="C39" s="17"/>
      <c r="D39" s="16"/>
      <c r="E39" s="482"/>
      <c r="F39" s="848">
        <v>33</v>
      </c>
      <c r="G39" s="17" t="s">
        <v>4</v>
      </c>
      <c r="H39" s="33" t="s">
        <v>1980</v>
      </c>
      <c r="I39" s="513" t="s">
        <v>4496</v>
      </c>
      <c r="J39" s="17" t="s">
        <v>1875</v>
      </c>
      <c r="K39" s="35">
        <v>1</v>
      </c>
      <c r="L39" s="19">
        <v>0</v>
      </c>
      <c r="M39" s="35">
        <f t="shared" si="0"/>
        <v>1</v>
      </c>
      <c r="N39" s="1820"/>
      <c r="O39" s="2040">
        <f t="shared" ref="O39:O70" si="4">M39*N39</f>
        <v>0</v>
      </c>
      <c r="P39" s="1619"/>
      <c r="Q39" s="1568">
        <f t="shared" ref="Q39:Q70" si="5">M39*P39</f>
        <v>0</v>
      </c>
      <c r="R39" s="36"/>
      <c r="S39" s="911">
        <f t="shared" ref="S39:S70" si="6">M39*R39</f>
        <v>0</v>
      </c>
    </row>
    <row r="40" spans="2:19" s="64" customFormat="1" ht="25.95" customHeight="1" outlineLevel="2">
      <c r="B40" s="16"/>
      <c r="C40" s="17"/>
      <c r="D40" s="16"/>
      <c r="E40" s="482"/>
      <c r="F40" s="848">
        <v>34</v>
      </c>
      <c r="G40" s="17" t="s">
        <v>4</v>
      </c>
      <c r="H40" s="33" t="s">
        <v>1981</v>
      </c>
      <c r="I40" s="513" t="s">
        <v>4495</v>
      </c>
      <c r="J40" s="17" t="s">
        <v>1875</v>
      </c>
      <c r="K40" s="35">
        <v>1</v>
      </c>
      <c r="L40" s="19">
        <v>0</v>
      </c>
      <c r="M40" s="35">
        <f t="shared" si="0"/>
        <v>1</v>
      </c>
      <c r="N40" s="1820"/>
      <c r="O40" s="2040">
        <f t="shared" si="4"/>
        <v>0</v>
      </c>
      <c r="P40" s="1619"/>
      <c r="Q40" s="1568">
        <f t="shared" si="5"/>
        <v>0</v>
      </c>
      <c r="R40" s="36"/>
      <c r="S40" s="911">
        <f t="shared" si="6"/>
        <v>0</v>
      </c>
    </row>
    <row r="41" spans="2:19" s="64" customFormat="1" ht="25.95" customHeight="1" outlineLevel="2">
      <c r="B41" s="16"/>
      <c r="C41" s="17"/>
      <c r="D41" s="16"/>
      <c r="E41" s="482"/>
      <c r="F41" s="848">
        <v>35</v>
      </c>
      <c r="G41" s="17" t="s">
        <v>4</v>
      </c>
      <c r="H41" s="33" t="s">
        <v>1982</v>
      </c>
      <c r="I41" s="513" t="s">
        <v>4502</v>
      </c>
      <c r="J41" s="17" t="s">
        <v>1875</v>
      </c>
      <c r="K41" s="35">
        <v>1</v>
      </c>
      <c r="L41" s="19">
        <v>0</v>
      </c>
      <c r="M41" s="35">
        <f t="shared" si="0"/>
        <v>1</v>
      </c>
      <c r="N41" s="1820"/>
      <c r="O41" s="2040">
        <f t="shared" si="4"/>
        <v>0</v>
      </c>
      <c r="P41" s="1619"/>
      <c r="Q41" s="1568">
        <f t="shared" si="5"/>
        <v>0</v>
      </c>
      <c r="R41" s="36"/>
      <c r="S41" s="911">
        <f t="shared" si="6"/>
        <v>0</v>
      </c>
    </row>
    <row r="42" spans="2:19" s="64" customFormat="1" ht="25.95" customHeight="1" outlineLevel="2">
      <c r="B42" s="16"/>
      <c r="C42" s="17"/>
      <c r="D42" s="16"/>
      <c r="E42" s="482"/>
      <c r="F42" s="848">
        <v>36</v>
      </c>
      <c r="G42" s="17" t="s">
        <v>4</v>
      </c>
      <c r="H42" s="33" t="s">
        <v>1983</v>
      </c>
      <c r="I42" s="513" t="s">
        <v>4496</v>
      </c>
      <c r="J42" s="17" t="s">
        <v>1875</v>
      </c>
      <c r="K42" s="35">
        <v>1</v>
      </c>
      <c r="L42" s="19">
        <v>0</v>
      </c>
      <c r="M42" s="35">
        <f t="shared" si="0"/>
        <v>1</v>
      </c>
      <c r="N42" s="1820"/>
      <c r="O42" s="2040">
        <f t="shared" si="4"/>
        <v>0</v>
      </c>
      <c r="P42" s="1619"/>
      <c r="Q42" s="1568">
        <f t="shared" si="5"/>
        <v>0</v>
      </c>
      <c r="R42" s="36"/>
      <c r="S42" s="911">
        <f t="shared" si="6"/>
        <v>0</v>
      </c>
    </row>
    <row r="43" spans="2:19" s="64" customFormat="1" ht="25.95" customHeight="1" outlineLevel="2">
      <c r="B43" s="16"/>
      <c r="C43" s="17"/>
      <c r="D43" s="16"/>
      <c r="E43" s="482"/>
      <c r="F43" s="848">
        <v>37</v>
      </c>
      <c r="G43" s="17" t="s">
        <v>4</v>
      </c>
      <c r="H43" s="33" t="s">
        <v>1984</v>
      </c>
      <c r="I43" s="513" t="s">
        <v>4496</v>
      </c>
      <c r="J43" s="17" t="s">
        <v>1875</v>
      </c>
      <c r="K43" s="35">
        <v>1</v>
      </c>
      <c r="L43" s="19">
        <v>0</v>
      </c>
      <c r="M43" s="35">
        <f t="shared" si="0"/>
        <v>1</v>
      </c>
      <c r="N43" s="1820"/>
      <c r="O43" s="2040">
        <f t="shared" si="4"/>
        <v>0</v>
      </c>
      <c r="P43" s="1619"/>
      <c r="Q43" s="1568">
        <f t="shared" si="5"/>
        <v>0</v>
      </c>
      <c r="R43" s="36"/>
      <c r="S43" s="911">
        <f t="shared" si="6"/>
        <v>0</v>
      </c>
    </row>
    <row r="44" spans="2:19" s="64" customFormat="1" ht="25.95" customHeight="1" outlineLevel="2">
      <c r="B44" s="16"/>
      <c r="C44" s="17"/>
      <c r="D44" s="16"/>
      <c r="E44" s="482"/>
      <c r="F44" s="848">
        <v>38</v>
      </c>
      <c r="G44" s="17" t="s">
        <v>4</v>
      </c>
      <c r="H44" s="33" t="s">
        <v>1985</v>
      </c>
      <c r="I44" s="513" t="s">
        <v>4507</v>
      </c>
      <c r="J44" s="17" t="s">
        <v>1875</v>
      </c>
      <c r="K44" s="35">
        <v>1</v>
      </c>
      <c r="L44" s="19">
        <v>0</v>
      </c>
      <c r="M44" s="35">
        <f t="shared" si="0"/>
        <v>1</v>
      </c>
      <c r="N44" s="1820"/>
      <c r="O44" s="2040">
        <f t="shared" si="4"/>
        <v>0</v>
      </c>
      <c r="P44" s="1619"/>
      <c r="Q44" s="1568">
        <f t="shared" si="5"/>
        <v>0</v>
      </c>
      <c r="R44" s="36"/>
      <c r="S44" s="911">
        <f t="shared" si="6"/>
        <v>0</v>
      </c>
    </row>
    <row r="45" spans="2:19" s="64" customFormat="1" ht="25.95" customHeight="1" outlineLevel="2">
      <c r="B45" s="16"/>
      <c r="C45" s="17"/>
      <c r="D45" s="16"/>
      <c r="E45" s="482"/>
      <c r="F45" s="848">
        <v>39</v>
      </c>
      <c r="G45" s="17" t="s">
        <v>4</v>
      </c>
      <c r="H45" s="33" t="s">
        <v>1986</v>
      </c>
      <c r="I45" s="513" t="s">
        <v>4496</v>
      </c>
      <c r="J45" s="17" t="s">
        <v>1875</v>
      </c>
      <c r="K45" s="35">
        <v>1</v>
      </c>
      <c r="L45" s="19">
        <v>0</v>
      </c>
      <c r="M45" s="35">
        <f t="shared" si="0"/>
        <v>1</v>
      </c>
      <c r="N45" s="1820"/>
      <c r="O45" s="2040">
        <f t="shared" si="4"/>
        <v>0</v>
      </c>
      <c r="P45" s="1619"/>
      <c r="Q45" s="1568">
        <f t="shared" si="5"/>
        <v>0</v>
      </c>
      <c r="R45" s="36"/>
      <c r="S45" s="911">
        <f t="shared" si="6"/>
        <v>0</v>
      </c>
    </row>
    <row r="46" spans="2:19" s="64" customFormat="1" ht="25.95" customHeight="1" outlineLevel="2">
      <c r="B46" s="16"/>
      <c r="C46" s="17"/>
      <c r="D46" s="16"/>
      <c r="E46" s="482"/>
      <c r="F46" s="848">
        <v>40</v>
      </c>
      <c r="G46" s="17" t="s">
        <v>4</v>
      </c>
      <c r="H46" s="33" t="s">
        <v>1987</v>
      </c>
      <c r="I46" s="513" t="s">
        <v>4496</v>
      </c>
      <c r="J46" s="17" t="s">
        <v>1875</v>
      </c>
      <c r="K46" s="35">
        <v>1</v>
      </c>
      <c r="L46" s="19">
        <v>0</v>
      </c>
      <c r="M46" s="35">
        <f t="shared" si="0"/>
        <v>1</v>
      </c>
      <c r="N46" s="1820"/>
      <c r="O46" s="2040">
        <f t="shared" si="4"/>
        <v>0</v>
      </c>
      <c r="P46" s="1619"/>
      <c r="Q46" s="1568">
        <f t="shared" si="5"/>
        <v>0</v>
      </c>
      <c r="R46" s="36"/>
      <c r="S46" s="911">
        <f t="shared" si="6"/>
        <v>0</v>
      </c>
    </row>
    <row r="47" spans="2:19" s="64" customFormat="1" ht="25.95" customHeight="1" outlineLevel="2">
      <c r="B47" s="16"/>
      <c r="C47" s="17"/>
      <c r="D47" s="16"/>
      <c r="E47" s="482"/>
      <c r="F47" s="848">
        <v>41</v>
      </c>
      <c r="G47" s="17" t="s">
        <v>4</v>
      </c>
      <c r="H47" s="33" t="s">
        <v>1988</v>
      </c>
      <c r="I47" s="513" t="s">
        <v>4496</v>
      </c>
      <c r="J47" s="17" t="s">
        <v>1875</v>
      </c>
      <c r="K47" s="35">
        <v>1</v>
      </c>
      <c r="L47" s="19">
        <v>0</v>
      </c>
      <c r="M47" s="35">
        <f t="shared" si="0"/>
        <v>1</v>
      </c>
      <c r="N47" s="1820"/>
      <c r="O47" s="2040">
        <f t="shared" si="4"/>
        <v>0</v>
      </c>
      <c r="P47" s="1619"/>
      <c r="Q47" s="1568">
        <f t="shared" si="5"/>
        <v>0</v>
      </c>
      <c r="R47" s="36"/>
      <c r="S47" s="911">
        <f t="shared" si="6"/>
        <v>0</v>
      </c>
    </row>
    <row r="48" spans="2:19" s="64" customFormat="1" ht="25.95" customHeight="1" outlineLevel="2">
      <c r="B48" s="16"/>
      <c r="C48" s="17"/>
      <c r="D48" s="16"/>
      <c r="E48" s="482"/>
      <c r="F48" s="848">
        <v>42</v>
      </c>
      <c r="G48" s="17" t="s">
        <v>4</v>
      </c>
      <c r="H48" s="33" t="s">
        <v>1989</v>
      </c>
      <c r="I48" s="513" t="s">
        <v>4496</v>
      </c>
      <c r="J48" s="17" t="s">
        <v>1875</v>
      </c>
      <c r="K48" s="35">
        <v>1</v>
      </c>
      <c r="L48" s="19">
        <v>0</v>
      </c>
      <c r="M48" s="35">
        <f t="shared" si="0"/>
        <v>1</v>
      </c>
      <c r="N48" s="1820"/>
      <c r="O48" s="2040">
        <f t="shared" si="4"/>
        <v>0</v>
      </c>
      <c r="P48" s="1619"/>
      <c r="Q48" s="1568">
        <f t="shared" si="5"/>
        <v>0</v>
      </c>
      <c r="R48" s="36"/>
      <c r="S48" s="911">
        <f t="shared" si="6"/>
        <v>0</v>
      </c>
    </row>
    <row r="49" spans="2:19" s="64" customFormat="1" ht="25.95" customHeight="1" outlineLevel="2">
      <c r="B49" s="16"/>
      <c r="C49" s="17"/>
      <c r="D49" s="16"/>
      <c r="E49" s="482"/>
      <c r="F49" s="848">
        <v>43</v>
      </c>
      <c r="G49" s="17" t="s">
        <v>4</v>
      </c>
      <c r="H49" s="33" t="s">
        <v>1990</v>
      </c>
      <c r="I49" s="513" t="s">
        <v>4503</v>
      </c>
      <c r="J49" s="17" t="s">
        <v>1875</v>
      </c>
      <c r="K49" s="35">
        <v>1</v>
      </c>
      <c r="L49" s="19">
        <v>0</v>
      </c>
      <c r="M49" s="35">
        <f t="shared" si="0"/>
        <v>1</v>
      </c>
      <c r="N49" s="1820"/>
      <c r="O49" s="2040">
        <f t="shared" si="4"/>
        <v>0</v>
      </c>
      <c r="P49" s="1619"/>
      <c r="Q49" s="1568">
        <f t="shared" si="5"/>
        <v>0</v>
      </c>
      <c r="R49" s="36"/>
      <c r="S49" s="911">
        <f t="shared" si="6"/>
        <v>0</v>
      </c>
    </row>
    <row r="50" spans="2:19" s="64" customFormat="1" ht="25.95" customHeight="1" outlineLevel="2">
      <c r="B50" s="16"/>
      <c r="C50" s="17"/>
      <c r="D50" s="16"/>
      <c r="E50" s="482"/>
      <c r="F50" s="848">
        <v>44</v>
      </c>
      <c r="G50" s="17" t="s">
        <v>4</v>
      </c>
      <c r="H50" s="33" t="s">
        <v>1992</v>
      </c>
      <c r="I50" s="513" t="s">
        <v>4496</v>
      </c>
      <c r="J50" s="17" t="s">
        <v>1875</v>
      </c>
      <c r="K50" s="35">
        <v>1</v>
      </c>
      <c r="L50" s="19">
        <v>0</v>
      </c>
      <c r="M50" s="35">
        <f t="shared" si="0"/>
        <v>1</v>
      </c>
      <c r="N50" s="1820"/>
      <c r="O50" s="2040">
        <f t="shared" si="4"/>
        <v>0</v>
      </c>
      <c r="P50" s="1619"/>
      <c r="Q50" s="1568">
        <f t="shared" si="5"/>
        <v>0</v>
      </c>
      <c r="R50" s="36"/>
      <c r="S50" s="911">
        <f t="shared" si="6"/>
        <v>0</v>
      </c>
    </row>
    <row r="51" spans="2:19" s="64" customFormat="1" ht="25.95" customHeight="1" outlineLevel="2">
      <c r="B51" s="16"/>
      <c r="C51" s="17"/>
      <c r="D51" s="16"/>
      <c r="E51" s="482"/>
      <c r="F51" s="848">
        <v>45</v>
      </c>
      <c r="G51" s="17" t="s">
        <v>4</v>
      </c>
      <c r="H51" s="33" t="s">
        <v>1993</v>
      </c>
      <c r="I51" s="513" t="s">
        <v>4496</v>
      </c>
      <c r="J51" s="17" t="s">
        <v>1875</v>
      </c>
      <c r="K51" s="35">
        <v>1</v>
      </c>
      <c r="L51" s="19">
        <v>0</v>
      </c>
      <c r="M51" s="35">
        <f t="shared" si="0"/>
        <v>1</v>
      </c>
      <c r="N51" s="1820"/>
      <c r="O51" s="2040">
        <f t="shared" si="4"/>
        <v>0</v>
      </c>
      <c r="P51" s="1619"/>
      <c r="Q51" s="1568">
        <f t="shared" si="5"/>
        <v>0</v>
      </c>
      <c r="R51" s="36"/>
      <c r="S51" s="911">
        <f t="shared" si="6"/>
        <v>0</v>
      </c>
    </row>
    <row r="52" spans="2:19" s="64" customFormat="1" ht="25.95" customHeight="1" outlineLevel="2">
      <c r="B52" s="16"/>
      <c r="C52" s="17"/>
      <c r="D52" s="16"/>
      <c r="E52" s="482"/>
      <c r="F52" s="848">
        <v>46</v>
      </c>
      <c r="G52" s="17" t="s">
        <v>4</v>
      </c>
      <c r="H52" s="33" t="s">
        <v>1994</v>
      </c>
      <c r="I52" s="513" t="s">
        <v>4504</v>
      </c>
      <c r="J52" s="17" t="s">
        <v>1875</v>
      </c>
      <c r="K52" s="35">
        <v>1</v>
      </c>
      <c r="L52" s="19">
        <v>0</v>
      </c>
      <c r="M52" s="35">
        <f t="shared" si="0"/>
        <v>1</v>
      </c>
      <c r="N52" s="1820"/>
      <c r="O52" s="2040">
        <f t="shared" si="4"/>
        <v>0</v>
      </c>
      <c r="P52" s="1619"/>
      <c r="Q52" s="1568">
        <f t="shared" si="5"/>
        <v>0</v>
      </c>
      <c r="R52" s="36"/>
      <c r="S52" s="911">
        <f t="shared" si="6"/>
        <v>0</v>
      </c>
    </row>
    <row r="53" spans="2:19" s="64" customFormat="1" ht="25.95" customHeight="1" outlineLevel="2">
      <c r="B53" s="16"/>
      <c r="C53" s="17"/>
      <c r="D53" s="16"/>
      <c r="E53" s="482"/>
      <c r="F53" s="848">
        <v>47</v>
      </c>
      <c r="G53" s="17" t="s">
        <v>4</v>
      </c>
      <c r="H53" s="33" t="s">
        <v>1995</v>
      </c>
      <c r="I53" s="513" t="s">
        <v>4501</v>
      </c>
      <c r="J53" s="17" t="s">
        <v>1875</v>
      </c>
      <c r="K53" s="35">
        <v>1</v>
      </c>
      <c r="L53" s="19">
        <v>0</v>
      </c>
      <c r="M53" s="35">
        <f t="shared" si="0"/>
        <v>1</v>
      </c>
      <c r="N53" s="1820"/>
      <c r="O53" s="2040">
        <f t="shared" si="4"/>
        <v>0</v>
      </c>
      <c r="P53" s="1619"/>
      <c r="Q53" s="1568">
        <f t="shared" si="5"/>
        <v>0</v>
      </c>
      <c r="R53" s="36"/>
      <c r="S53" s="911">
        <f t="shared" si="6"/>
        <v>0</v>
      </c>
    </row>
    <row r="54" spans="2:19" s="64" customFormat="1" ht="25.95" customHeight="1" outlineLevel="2">
      <c r="B54" s="16"/>
      <c r="C54" s="17"/>
      <c r="D54" s="16"/>
      <c r="E54" s="482"/>
      <c r="F54" s="848">
        <v>48</v>
      </c>
      <c r="G54" s="17" t="s">
        <v>4</v>
      </c>
      <c r="H54" s="33" t="s">
        <v>1996</v>
      </c>
      <c r="I54" s="513" t="s">
        <v>4505</v>
      </c>
      <c r="J54" s="17" t="s">
        <v>1875</v>
      </c>
      <c r="K54" s="35">
        <v>1</v>
      </c>
      <c r="L54" s="19">
        <v>0</v>
      </c>
      <c r="M54" s="35">
        <f t="shared" si="0"/>
        <v>1</v>
      </c>
      <c r="N54" s="1820"/>
      <c r="O54" s="2040">
        <f t="shared" si="4"/>
        <v>0</v>
      </c>
      <c r="P54" s="1619"/>
      <c r="Q54" s="1568">
        <f t="shared" si="5"/>
        <v>0</v>
      </c>
      <c r="R54" s="36"/>
      <c r="S54" s="911">
        <f t="shared" si="6"/>
        <v>0</v>
      </c>
    </row>
    <row r="55" spans="2:19" s="64" customFormat="1" ht="25.95" customHeight="1" outlineLevel="2">
      <c r="B55" s="16"/>
      <c r="C55" s="17"/>
      <c r="D55" s="16"/>
      <c r="E55" s="482"/>
      <c r="F55" s="848">
        <v>49</v>
      </c>
      <c r="G55" s="17" t="s">
        <v>4</v>
      </c>
      <c r="H55" s="33" t="s">
        <v>1997</v>
      </c>
      <c r="I55" s="513" t="s">
        <v>4496</v>
      </c>
      <c r="J55" s="17" t="s">
        <v>1875</v>
      </c>
      <c r="K55" s="35">
        <v>1</v>
      </c>
      <c r="L55" s="19">
        <v>0</v>
      </c>
      <c r="M55" s="35">
        <f t="shared" si="0"/>
        <v>1</v>
      </c>
      <c r="N55" s="1820"/>
      <c r="O55" s="2040">
        <f t="shared" si="4"/>
        <v>0</v>
      </c>
      <c r="P55" s="1619"/>
      <c r="Q55" s="1568">
        <f t="shared" si="5"/>
        <v>0</v>
      </c>
      <c r="R55" s="36"/>
      <c r="S55" s="911">
        <f t="shared" si="6"/>
        <v>0</v>
      </c>
    </row>
    <row r="56" spans="2:19" s="64" customFormat="1" ht="25.95" customHeight="1" outlineLevel="2">
      <c r="B56" s="16"/>
      <c r="C56" s="17"/>
      <c r="D56" s="16"/>
      <c r="E56" s="482"/>
      <c r="F56" s="848">
        <v>50</v>
      </c>
      <c r="G56" s="17" t="s">
        <v>4</v>
      </c>
      <c r="H56" s="33" t="s">
        <v>1998</v>
      </c>
      <c r="I56" s="513" t="s">
        <v>4496</v>
      </c>
      <c r="J56" s="17" t="s">
        <v>1875</v>
      </c>
      <c r="K56" s="35">
        <v>1</v>
      </c>
      <c r="L56" s="19">
        <v>0</v>
      </c>
      <c r="M56" s="35">
        <f t="shared" si="0"/>
        <v>1</v>
      </c>
      <c r="N56" s="1820"/>
      <c r="O56" s="2040">
        <f t="shared" si="4"/>
        <v>0</v>
      </c>
      <c r="P56" s="1619"/>
      <c r="Q56" s="1568">
        <f t="shared" si="5"/>
        <v>0</v>
      </c>
      <c r="R56" s="36"/>
      <c r="S56" s="911">
        <f t="shared" si="6"/>
        <v>0</v>
      </c>
    </row>
    <row r="57" spans="2:19" s="64" customFormat="1" ht="25.95" customHeight="1" outlineLevel="2">
      <c r="B57" s="16"/>
      <c r="C57" s="17"/>
      <c r="D57" s="16"/>
      <c r="E57" s="482"/>
      <c r="F57" s="848">
        <v>51</v>
      </c>
      <c r="G57" s="17" t="s">
        <v>4</v>
      </c>
      <c r="H57" s="33" t="s">
        <v>1999</v>
      </c>
      <c r="I57" s="513" t="s">
        <v>4496</v>
      </c>
      <c r="J57" s="17" t="s">
        <v>1875</v>
      </c>
      <c r="K57" s="35">
        <v>1</v>
      </c>
      <c r="L57" s="19">
        <v>0</v>
      </c>
      <c r="M57" s="35">
        <f t="shared" si="0"/>
        <v>1</v>
      </c>
      <c r="N57" s="1820"/>
      <c r="O57" s="2040">
        <f t="shared" si="4"/>
        <v>0</v>
      </c>
      <c r="P57" s="1619"/>
      <c r="Q57" s="1568">
        <f t="shared" si="5"/>
        <v>0</v>
      </c>
      <c r="R57" s="36"/>
      <c r="S57" s="911">
        <f t="shared" si="6"/>
        <v>0</v>
      </c>
    </row>
    <row r="58" spans="2:19" s="64" customFormat="1" ht="25.95" customHeight="1" outlineLevel="2">
      <c r="B58" s="16"/>
      <c r="C58" s="17"/>
      <c r="D58" s="16"/>
      <c r="E58" s="482"/>
      <c r="F58" s="848">
        <v>52</v>
      </c>
      <c r="G58" s="17" t="s">
        <v>4</v>
      </c>
      <c r="H58" s="33" t="s">
        <v>2000</v>
      </c>
      <c r="I58" s="513" t="s">
        <v>4496</v>
      </c>
      <c r="J58" s="17" t="s">
        <v>1875</v>
      </c>
      <c r="K58" s="35">
        <v>1</v>
      </c>
      <c r="L58" s="19">
        <v>0</v>
      </c>
      <c r="M58" s="35">
        <f t="shared" si="0"/>
        <v>1</v>
      </c>
      <c r="N58" s="1820"/>
      <c r="O58" s="2040">
        <f t="shared" si="4"/>
        <v>0</v>
      </c>
      <c r="P58" s="1619"/>
      <c r="Q58" s="1568">
        <f t="shared" si="5"/>
        <v>0</v>
      </c>
      <c r="R58" s="36"/>
      <c r="S58" s="911">
        <f t="shared" si="6"/>
        <v>0</v>
      </c>
    </row>
    <row r="59" spans="2:19" s="64" customFormat="1" ht="25.95" customHeight="1" outlineLevel="2">
      <c r="B59" s="16"/>
      <c r="C59" s="17"/>
      <c r="D59" s="16"/>
      <c r="E59" s="482"/>
      <c r="F59" s="848">
        <v>53</v>
      </c>
      <c r="G59" s="17" t="s">
        <v>4</v>
      </c>
      <c r="H59" s="33" t="s">
        <v>2001</v>
      </c>
      <c r="I59" s="513" t="s">
        <v>4493</v>
      </c>
      <c r="J59" s="17" t="s">
        <v>1875</v>
      </c>
      <c r="K59" s="35">
        <v>1</v>
      </c>
      <c r="L59" s="19">
        <v>0</v>
      </c>
      <c r="M59" s="35">
        <f t="shared" si="0"/>
        <v>1</v>
      </c>
      <c r="N59" s="1820"/>
      <c r="O59" s="2040">
        <f t="shared" si="4"/>
        <v>0</v>
      </c>
      <c r="P59" s="1619"/>
      <c r="Q59" s="1568">
        <f t="shared" si="5"/>
        <v>0</v>
      </c>
      <c r="R59" s="36"/>
      <c r="S59" s="911">
        <f t="shared" si="6"/>
        <v>0</v>
      </c>
    </row>
    <row r="60" spans="2:19" s="64" customFormat="1" ht="25.95" customHeight="1" outlineLevel="2">
      <c r="B60" s="16"/>
      <c r="C60" s="17"/>
      <c r="D60" s="16"/>
      <c r="E60" s="482"/>
      <c r="F60" s="848">
        <v>54</v>
      </c>
      <c r="G60" s="17" t="s">
        <v>4</v>
      </c>
      <c r="H60" s="33" t="s">
        <v>2002</v>
      </c>
      <c r="I60" s="513" t="s">
        <v>2003</v>
      </c>
      <c r="J60" s="17" t="s">
        <v>1875</v>
      </c>
      <c r="K60" s="35">
        <v>1</v>
      </c>
      <c r="L60" s="19">
        <v>0</v>
      </c>
      <c r="M60" s="35">
        <f t="shared" si="0"/>
        <v>1</v>
      </c>
      <c r="N60" s="1820"/>
      <c r="O60" s="2040">
        <f t="shared" si="4"/>
        <v>0</v>
      </c>
      <c r="P60" s="1619"/>
      <c r="Q60" s="1568">
        <f t="shared" si="5"/>
        <v>0</v>
      </c>
      <c r="R60" s="36"/>
      <c r="S60" s="911">
        <f t="shared" si="6"/>
        <v>0</v>
      </c>
    </row>
    <row r="61" spans="2:19" s="64" customFormat="1" ht="25.95" customHeight="1" outlineLevel="2">
      <c r="B61" s="16"/>
      <c r="C61" s="17"/>
      <c r="D61" s="16"/>
      <c r="E61" s="482"/>
      <c r="F61" s="848">
        <v>55</v>
      </c>
      <c r="G61" s="17" t="s">
        <v>4</v>
      </c>
      <c r="H61" s="33" t="s">
        <v>2004</v>
      </c>
      <c r="I61" s="513" t="s">
        <v>2005</v>
      </c>
      <c r="J61" s="17" t="s">
        <v>1875</v>
      </c>
      <c r="K61" s="35">
        <v>1</v>
      </c>
      <c r="L61" s="19">
        <v>0</v>
      </c>
      <c r="M61" s="35">
        <f t="shared" si="0"/>
        <v>1</v>
      </c>
      <c r="N61" s="1820"/>
      <c r="O61" s="2040">
        <f t="shared" si="4"/>
        <v>0</v>
      </c>
      <c r="P61" s="1619"/>
      <c r="Q61" s="1568">
        <f t="shared" si="5"/>
        <v>0</v>
      </c>
      <c r="R61" s="36"/>
      <c r="S61" s="911">
        <f t="shared" si="6"/>
        <v>0</v>
      </c>
    </row>
    <row r="62" spans="2:19" s="64" customFormat="1" ht="25.95" customHeight="1" outlineLevel="2">
      <c r="B62" s="16"/>
      <c r="C62" s="17"/>
      <c r="D62" s="16"/>
      <c r="E62" s="482"/>
      <c r="F62" s="848">
        <v>56</v>
      </c>
      <c r="G62" s="17" t="s">
        <v>4</v>
      </c>
      <c r="H62" s="33" t="s">
        <v>2006</v>
      </c>
      <c r="I62" s="513" t="s">
        <v>2007</v>
      </c>
      <c r="J62" s="17" t="s">
        <v>1875</v>
      </c>
      <c r="K62" s="35">
        <v>1</v>
      </c>
      <c r="L62" s="19">
        <v>0</v>
      </c>
      <c r="M62" s="35">
        <f t="shared" si="0"/>
        <v>1</v>
      </c>
      <c r="N62" s="1820"/>
      <c r="O62" s="2040">
        <f t="shared" si="4"/>
        <v>0</v>
      </c>
      <c r="P62" s="1619"/>
      <c r="Q62" s="1568">
        <f t="shared" si="5"/>
        <v>0</v>
      </c>
      <c r="R62" s="36"/>
      <c r="S62" s="911">
        <f t="shared" si="6"/>
        <v>0</v>
      </c>
    </row>
    <row r="63" spans="2:19" s="64" customFormat="1" ht="25.95" customHeight="1" outlineLevel="2">
      <c r="B63" s="16"/>
      <c r="C63" s="17"/>
      <c r="D63" s="16"/>
      <c r="E63" s="482"/>
      <c r="F63" s="848">
        <v>57</v>
      </c>
      <c r="G63" s="17" t="s">
        <v>4</v>
      </c>
      <c r="H63" s="33" t="s">
        <v>2008</v>
      </c>
      <c r="I63" s="513" t="s">
        <v>2009</v>
      </c>
      <c r="J63" s="17" t="s">
        <v>1875</v>
      </c>
      <c r="K63" s="35">
        <v>1</v>
      </c>
      <c r="L63" s="19">
        <v>0</v>
      </c>
      <c r="M63" s="35">
        <f t="shared" si="0"/>
        <v>1</v>
      </c>
      <c r="N63" s="1820"/>
      <c r="O63" s="2040">
        <f t="shared" si="4"/>
        <v>0</v>
      </c>
      <c r="P63" s="1619"/>
      <c r="Q63" s="1568">
        <f t="shared" si="5"/>
        <v>0</v>
      </c>
      <c r="R63" s="36"/>
      <c r="S63" s="911">
        <f t="shared" si="6"/>
        <v>0</v>
      </c>
    </row>
    <row r="64" spans="2:19" s="64" customFormat="1" ht="25.95" customHeight="1" outlineLevel="2">
      <c r="B64" s="16"/>
      <c r="C64" s="17"/>
      <c r="D64" s="16"/>
      <c r="E64" s="482"/>
      <c r="F64" s="848">
        <v>58</v>
      </c>
      <c r="G64" s="17" t="s">
        <v>4</v>
      </c>
      <c r="H64" s="33" t="s">
        <v>2010</v>
      </c>
      <c r="I64" s="513" t="s">
        <v>2011</v>
      </c>
      <c r="J64" s="17" t="s">
        <v>1875</v>
      </c>
      <c r="K64" s="35">
        <v>1</v>
      </c>
      <c r="L64" s="19">
        <v>0</v>
      </c>
      <c r="M64" s="35">
        <f t="shared" si="0"/>
        <v>1</v>
      </c>
      <c r="N64" s="1820"/>
      <c r="O64" s="2040">
        <f t="shared" si="4"/>
        <v>0</v>
      </c>
      <c r="P64" s="1619"/>
      <c r="Q64" s="1568">
        <f t="shared" si="5"/>
        <v>0</v>
      </c>
      <c r="R64" s="36"/>
      <c r="S64" s="911">
        <f t="shared" si="6"/>
        <v>0</v>
      </c>
    </row>
    <row r="65" spans="2:19" s="64" customFormat="1" ht="25.95" customHeight="1" outlineLevel="2">
      <c r="B65" s="16"/>
      <c r="C65" s="17"/>
      <c r="D65" s="16"/>
      <c r="E65" s="482"/>
      <c r="F65" s="848">
        <v>59</v>
      </c>
      <c r="G65" s="17" t="s">
        <v>4</v>
      </c>
      <c r="H65" s="33" t="s">
        <v>2012</v>
      </c>
      <c r="I65" s="513" t="s">
        <v>2011</v>
      </c>
      <c r="J65" s="17" t="s">
        <v>1875</v>
      </c>
      <c r="K65" s="35">
        <v>1</v>
      </c>
      <c r="L65" s="19">
        <v>0</v>
      </c>
      <c r="M65" s="35">
        <f t="shared" si="0"/>
        <v>1</v>
      </c>
      <c r="N65" s="1820"/>
      <c r="O65" s="2040">
        <f t="shared" si="4"/>
        <v>0</v>
      </c>
      <c r="P65" s="1619"/>
      <c r="Q65" s="1568">
        <f t="shared" si="5"/>
        <v>0</v>
      </c>
      <c r="R65" s="36"/>
      <c r="S65" s="911">
        <f t="shared" si="6"/>
        <v>0</v>
      </c>
    </row>
    <row r="66" spans="2:19" s="64" customFormat="1" ht="25.95" customHeight="1" outlineLevel="2">
      <c r="B66" s="16"/>
      <c r="C66" s="17"/>
      <c r="D66" s="16"/>
      <c r="E66" s="482"/>
      <c r="F66" s="848">
        <v>60</v>
      </c>
      <c r="G66" s="17" t="s">
        <v>4</v>
      </c>
      <c r="H66" s="33" t="s">
        <v>2013</v>
      </c>
      <c r="I66" s="513" t="s">
        <v>1961</v>
      </c>
      <c r="J66" s="17" t="s">
        <v>1875</v>
      </c>
      <c r="K66" s="35">
        <v>1</v>
      </c>
      <c r="L66" s="19">
        <v>0</v>
      </c>
      <c r="M66" s="35">
        <f t="shared" si="0"/>
        <v>1</v>
      </c>
      <c r="N66" s="1820"/>
      <c r="O66" s="2040">
        <f t="shared" si="4"/>
        <v>0</v>
      </c>
      <c r="P66" s="1619"/>
      <c r="Q66" s="1568">
        <f t="shared" si="5"/>
        <v>0</v>
      </c>
      <c r="R66" s="36"/>
      <c r="S66" s="911">
        <f t="shared" si="6"/>
        <v>0</v>
      </c>
    </row>
    <row r="67" spans="2:19" s="64" customFormat="1" ht="25.95" customHeight="1" outlineLevel="2">
      <c r="B67" s="16"/>
      <c r="C67" s="17"/>
      <c r="D67" s="16"/>
      <c r="E67" s="482"/>
      <c r="F67" s="848">
        <v>61</v>
      </c>
      <c r="G67" s="17" t="s">
        <v>4</v>
      </c>
      <c r="H67" s="33" t="s">
        <v>2014</v>
      </c>
      <c r="I67" s="513" t="s">
        <v>2011</v>
      </c>
      <c r="J67" s="17" t="s">
        <v>1875</v>
      </c>
      <c r="K67" s="35">
        <v>1</v>
      </c>
      <c r="L67" s="19">
        <v>0</v>
      </c>
      <c r="M67" s="35">
        <f t="shared" si="0"/>
        <v>1</v>
      </c>
      <c r="N67" s="1820"/>
      <c r="O67" s="2040">
        <f t="shared" si="4"/>
        <v>0</v>
      </c>
      <c r="P67" s="1619"/>
      <c r="Q67" s="1568">
        <f t="shared" si="5"/>
        <v>0</v>
      </c>
      <c r="R67" s="36"/>
      <c r="S67" s="911">
        <f t="shared" si="6"/>
        <v>0</v>
      </c>
    </row>
    <row r="68" spans="2:19" s="64" customFormat="1" ht="25.95" customHeight="1" outlineLevel="2">
      <c r="B68" s="16"/>
      <c r="C68" s="17"/>
      <c r="D68" s="16"/>
      <c r="E68" s="482"/>
      <c r="F68" s="848">
        <v>62</v>
      </c>
      <c r="G68" s="17" t="s">
        <v>4</v>
      </c>
      <c r="H68" s="33" t="s">
        <v>2015</v>
      </c>
      <c r="I68" s="513" t="s">
        <v>2011</v>
      </c>
      <c r="J68" s="17" t="s">
        <v>1875</v>
      </c>
      <c r="K68" s="35">
        <v>1</v>
      </c>
      <c r="L68" s="19">
        <v>0</v>
      </c>
      <c r="M68" s="35">
        <f t="shared" si="0"/>
        <v>1</v>
      </c>
      <c r="N68" s="1820"/>
      <c r="O68" s="2040">
        <f t="shared" si="4"/>
        <v>0</v>
      </c>
      <c r="P68" s="1619"/>
      <c r="Q68" s="1568">
        <f t="shared" si="5"/>
        <v>0</v>
      </c>
      <c r="R68" s="36"/>
      <c r="S68" s="911">
        <f t="shared" si="6"/>
        <v>0</v>
      </c>
    </row>
    <row r="69" spans="2:19" s="64" customFormat="1" ht="25.95" customHeight="1" outlineLevel="2">
      <c r="B69" s="16"/>
      <c r="C69" s="17"/>
      <c r="D69" s="16"/>
      <c r="E69" s="482"/>
      <c r="F69" s="848">
        <v>63</v>
      </c>
      <c r="G69" s="17" t="s">
        <v>4</v>
      </c>
      <c r="H69" s="33" t="s">
        <v>2016</v>
      </c>
      <c r="I69" s="513" t="s">
        <v>2009</v>
      </c>
      <c r="J69" s="17" t="s">
        <v>1875</v>
      </c>
      <c r="K69" s="35">
        <v>1</v>
      </c>
      <c r="L69" s="19">
        <v>0</v>
      </c>
      <c r="M69" s="35">
        <f t="shared" si="0"/>
        <v>1</v>
      </c>
      <c r="N69" s="1820"/>
      <c r="O69" s="2040">
        <f t="shared" si="4"/>
        <v>0</v>
      </c>
      <c r="P69" s="1619"/>
      <c r="Q69" s="1568">
        <f t="shared" si="5"/>
        <v>0</v>
      </c>
      <c r="R69" s="36"/>
      <c r="S69" s="911">
        <f t="shared" si="6"/>
        <v>0</v>
      </c>
    </row>
    <row r="70" spans="2:19" s="64" customFormat="1" ht="25.95" customHeight="1" outlineLevel="2">
      <c r="B70" s="16"/>
      <c r="C70" s="17"/>
      <c r="D70" s="16"/>
      <c r="E70" s="482"/>
      <c r="F70" s="848">
        <v>64</v>
      </c>
      <c r="G70" s="17" t="s">
        <v>4</v>
      </c>
      <c r="H70" s="33" t="s">
        <v>2017</v>
      </c>
      <c r="I70" s="513" t="s">
        <v>2011</v>
      </c>
      <c r="J70" s="17" t="s">
        <v>1875</v>
      </c>
      <c r="K70" s="35">
        <v>1</v>
      </c>
      <c r="L70" s="19">
        <v>0</v>
      </c>
      <c r="M70" s="35">
        <f t="shared" si="0"/>
        <v>1</v>
      </c>
      <c r="N70" s="1820"/>
      <c r="O70" s="2040">
        <f t="shared" si="4"/>
        <v>0</v>
      </c>
      <c r="P70" s="1619"/>
      <c r="Q70" s="1568">
        <f t="shared" si="5"/>
        <v>0</v>
      </c>
      <c r="R70" s="36"/>
      <c r="S70" s="911">
        <f t="shared" si="6"/>
        <v>0</v>
      </c>
    </row>
    <row r="71" spans="2:19" s="64" customFormat="1" ht="25.95" customHeight="1" outlineLevel="2">
      <c r="B71" s="16"/>
      <c r="C71" s="17"/>
      <c r="D71" s="16"/>
      <c r="E71" s="482"/>
      <c r="F71" s="848">
        <v>65</v>
      </c>
      <c r="G71" s="17" t="s">
        <v>4</v>
      </c>
      <c r="H71" s="33" t="s">
        <v>2018</v>
      </c>
      <c r="I71" s="513" t="s">
        <v>4506</v>
      </c>
      <c r="J71" s="17" t="s">
        <v>1875</v>
      </c>
      <c r="K71" s="35">
        <v>1</v>
      </c>
      <c r="L71" s="19">
        <v>0</v>
      </c>
      <c r="M71" s="35">
        <f t="shared" si="0"/>
        <v>1</v>
      </c>
      <c r="N71" s="1820"/>
      <c r="O71" s="2040">
        <f t="shared" ref="O71:O102" si="7">M71*N71</f>
        <v>0</v>
      </c>
      <c r="P71" s="1619"/>
      <c r="Q71" s="1568">
        <f t="shared" ref="Q71:Q102" si="8">M71*P71</f>
        <v>0</v>
      </c>
      <c r="R71" s="36"/>
      <c r="S71" s="911">
        <f t="shared" ref="S71:S102" si="9">M71*R71</f>
        <v>0</v>
      </c>
    </row>
    <row r="72" spans="2:19" s="64" customFormat="1" ht="25.95" customHeight="1" outlineLevel="2">
      <c r="B72" s="16"/>
      <c r="C72" s="17"/>
      <c r="D72" s="16"/>
      <c r="E72" s="482"/>
      <c r="F72" s="848">
        <v>66</v>
      </c>
      <c r="G72" s="17" t="s">
        <v>4</v>
      </c>
      <c r="H72" s="33" t="s">
        <v>2019</v>
      </c>
      <c r="I72" s="513" t="s">
        <v>4508</v>
      </c>
      <c r="J72" s="17" t="s">
        <v>1875</v>
      </c>
      <c r="K72" s="35">
        <v>1</v>
      </c>
      <c r="L72" s="19">
        <v>0</v>
      </c>
      <c r="M72" s="35">
        <f t="shared" si="0"/>
        <v>1</v>
      </c>
      <c r="N72" s="1820"/>
      <c r="O72" s="2040">
        <f t="shared" si="7"/>
        <v>0</v>
      </c>
      <c r="P72" s="1619"/>
      <c r="Q72" s="1568">
        <f t="shared" si="8"/>
        <v>0</v>
      </c>
      <c r="R72" s="36"/>
      <c r="S72" s="911">
        <f t="shared" si="9"/>
        <v>0</v>
      </c>
    </row>
    <row r="73" spans="2:19" s="64" customFormat="1" ht="25.95" customHeight="1" outlineLevel="2">
      <c r="B73" s="16"/>
      <c r="C73" s="17"/>
      <c r="D73" s="16"/>
      <c r="E73" s="482"/>
      <c r="F73" s="848">
        <v>67</v>
      </c>
      <c r="G73" s="17" t="s">
        <v>4</v>
      </c>
      <c r="H73" s="33" t="s">
        <v>2020</v>
      </c>
      <c r="I73" s="513" t="s">
        <v>4494</v>
      </c>
      <c r="J73" s="17" t="s">
        <v>1875</v>
      </c>
      <c r="K73" s="35">
        <v>1</v>
      </c>
      <c r="L73" s="19">
        <v>0</v>
      </c>
      <c r="M73" s="35">
        <f t="shared" si="0"/>
        <v>1</v>
      </c>
      <c r="N73" s="1820"/>
      <c r="O73" s="2040">
        <f t="shared" si="7"/>
        <v>0</v>
      </c>
      <c r="P73" s="1619"/>
      <c r="Q73" s="1568">
        <f t="shared" si="8"/>
        <v>0</v>
      </c>
      <c r="R73" s="36"/>
      <c r="S73" s="911">
        <f t="shared" si="9"/>
        <v>0</v>
      </c>
    </row>
    <row r="74" spans="2:19" s="64" customFormat="1" ht="25.95" customHeight="1" outlineLevel="2">
      <c r="B74" s="16"/>
      <c r="C74" s="17"/>
      <c r="D74" s="16"/>
      <c r="E74" s="482"/>
      <c r="F74" s="848">
        <v>68</v>
      </c>
      <c r="G74" s="17" t="s">
        <v>4</v>
      </c>
      <c r="H74" s="33" t="s">
        <v>2021</v>
      </c>
      <c r="I74" s="513" t="s">
        <v>4509</v>
      </c>
      <c r="J74" s="17" t="s">
        <v>1875</v>
      </c>
      <c r="K74" s="35">
        <v>1</v>
      </c>
      <c r="L74" s="19">
        <v>0</v>
      </c>
      <c r="M74" s="35">
        <f t="shared" si="0"/>
        <v>1</v>
      </c>
      <c r="N74" s="1820"/>
      <c r="O74" s="2040">
        <f t="shared" si="7"/>
        <v>0</v>
      </c>
      <c r="P74" s="1619"/>
      <c r="Q74" s="1568">
        <f t="shared" si="8"/>
        <v>0</v>
      </c>
      <c r="R74" s="36"/>
      <c r="S74" s="911">
        <f t="shared" si="9"/>
        <v>0</v>
      </c>
    </row>
    <row r="75" spans="2:19" s="64" customFormat="1" ht="25.95" customHeight="1" outlineLevel="2">
      <c r="B75" s="16"/>
      <c r="C75" s="17"/>
      <c r="D75" s="16"/>
      <c r="E75" s="482"/>
      <c r="F75" s="848">
        <v>69</v>
      </c>
      <c r="G75" s="17" t="s">
        <v>4</v>
      </c>
      <c r="H75" s="33" t="s">
        <v>2022</v>
      </c>
      <c r="I75" s="513" t="s">
        <v>4493</v>
      </c>
      <c r="J75" s="17" t="s">
        <v>1875</v>
      </c>
      <c r="K75" s="35">
        <v>1</v>
      </c>
      <c r="L75" s="19">
        <v>0</v>
      </c>
      <c r="M75" s="35">
        <f t="shared" si="0"/>
        <v>1</v>
      </c>
      <c r="N75" s="1820"/>
      <c r="O75" s="2040">
        <f t="shared" si="7"/>
        <v>0</v>
      </c>
      <c r="P75" s="1619"/>
      <c r="Q75" s="1568">
        <f t="shared" si="8"/>
        <v>0</v>
      </c>
      <c r="R75" s="36"/>
      <c r="S75" s="911">
        <f t="shared" si="9"/>
        <v>0</v>
      </c>
    </row>
    <row r="76" spans="2:19" s="64" customFormat="1" ht="25.95" customHeight="1" outlineLevel="2">
      <c r="B76" s="16"/>
      <c r="C76" s="17"/>
      <c r="D76" s="16"/>
      <c r="E76" s="482"/>
      <c r="F76" s="848">
        <v>70</v>
      </c>
      <c r="G76" s="17" t="s">
        <v>4</v>
      </c>
      <c r="H76" s="33" t="s">
        <v>2023</v>
      </c>
      <c r="I76" s="513" t="s">
        <v>4493</v>
      </c>
      <c r="J76" s="17" t="s">
        <v>1875</v>
      </c>
      <c r="K76" s="35">
        <v>1</v>
      </c>
      <c r="L76" s="19">
        <v>0</v>
      </c>
      <c r="M76" s="35">
        <f t="shared" si="0"/>
        <v>1</v>
      </c>
      <c r="N76" s="1820"/>
      <c r="O76" s="2040">
        <f t="shared" si="7"/>
        <v>0</v>
      </c>
      <c r="P76" s="1619"/>
      <c r="Q76" s="1568">
        <f t="shared" si="8"/>
        <v>0</v>
      </c>
      <c r="R76" s="36"/>
      <c r="S76" s="911">
        <f t="shared" si="9"/>
        <v>0</v>
      </c>
    </row>
    <row r="77" spans="2:19" s="64" customFormat="1" ht="25.95" customHeight="1" outlineLevel="2">
      <c r="B77" s="16"/>
      <c r="C77" s="17"/>
      <c r="D77" s="16"/>
      <c r="E77" s="482"/>
      <c r="F77" s="848">
        <v>71</v>
      </c>
      <c r="G77" s="17" t="s">
        <v>4</v>
      </c>
      <c r="H77" s="33" t="s">
        <v>2024</v>
      </c>
      <c r="I77" s="513" t="s">
        <v>4493</v>
      </c>
      <c r="J77" s="17" t="s">
        <v>1875</v>
      </c>
      <c r="K77" s="35">
        <v>1</v>
      </c>
      <c r="L77" s="19">
        <v>0</v>
      </c>
      <c r="M77" s="35">
        <f t="shared" si="0"/>
        <v>1</v>
      </c>
      <c r="N77" s="1820"/>
      <c r="O77" s="2040">
        <f t="shared" si="7"/>
        <v>0</v>
      </c>
      <c r="P77" s="1619"/>
      <c r="Q77" s="1568">
        <f t="shared" si="8"/>
        <v>0</v>
      </c>
      <c r="R77" s="36"/>
      <c r="S77" s="911">
        <f t="shared" si="9"/>
        <v>0</v>
      </c>
    </row>
    <row r="78" spans="2:19" s="64" customFormat="1" ht="25.95" customHeight="1" outlineLevel="2">
      <c r="B78" s="16"/>
      <c r="C78" s="17"/>
      <c r="D78" s="16"/>
      <c r="E78" s="482"/>
      <c r="F78" s="848">
        <v>72</v>
      </c>
      <c r="G78" s="17" t="s">
        <v>4</v>
      </c>
      <c r="H78" s="33" t="s">
        <v>2025</v>
      </c>
      <c r="I78" s="513" t="s">
        <v>4494</v>
      </c>
      <c r="J78" s="17" t="s">
        <v>1875</v>
      </c>
      <c r="K78" s="35">
        <v>1</v>
      </c>
      <c r="L78" s="19">
        <v>0</v>
      </c>
      <c r="M78" s="35">
        <f t="shared" si="0"/>
        <v>1</v>
      </c>
      <c r="N78" s="1820"/>
      <c r="O78" s="2040">
        <f t="shared" si="7"/>
        <v>0</v>
      </c>
      <c r="P78" s="1619"/>
      <c r="Q78" s="1568">
        <f t="shared" si="8"/>
        <v>0</v>
      </c>
      <c r="R78" s="36"/>
      <c r="S78" s="911">
        <f t="shared" si="9"/>
        <v>0</v>
      </c>
    </row>
    <row r="79" spans="2:19" s="64" customFormat="1" ht="25.95" customHeight="1" outlineLevel="2">
      <c r="B79" s="16"/>
      <c r="C79" s="17"/>
      <c r="D79" s="16"/>
      <c r="E79" s="482"/>
      <c r="F79" s="848">
        <v>73</v>
      </c>
      <c r="G79" s="17" t="s">
        <v>4</v>
      </c>
      <c r="H79" s="33" t="s">
        <v>2026</v>
      </c>
      <c r="I79" s="513" t="s">
        <v>4493</v>
      </c>
      <c r="J79" s="17" t="s">
        <v>1875</v>
      </c>
      <c r="K79" s="35">
        <v>1</v>
      </c>
      <c r="L79" s="19">
        <v>0</v>
      </c>
      <c r="M79" s="35">
        <f t="shared" si="0"/>
        <v>1</v>
      </c>
      <c r="N79" s="1820"/>
      <c r="O79" s="2040">
        <f t="shared" si="7"/>
        <v>0</v>
      </c>
      <c r="P79" s="1619"/>
      <c r="Q79" s="1568">
        <f t="shared" si="8"/>
        <v>0</v>
      </c>
      <c r="R79" s="36"/>
      <c r="S79" s="911">
        <f t="shared" si="9"/>
        <v>0</v>
      </c>
    </row>
    <row r="80" spans="2:19" s="64" customFormat="1" ht="25.95" customHeight="1" outlineLevel="2">
      <c r="B80" s="16"/>
      <c r="C80" s="17"/>
      <c r="D80" s="16"/>
      <c r="E80" s="482"/>
      <c r="F80" s="848">
        <v>74</v>
      </c>
      <c r="G80" s="17" t="s">
        <v>4</v>
      </c>
      <c r="H80" s="33" t="s">
        <v>2027</v>
      </c>
      <c r="I80" s="513" t="s">
        <v>4496</v>
      </c>
      <c r="J80" s="17" t="s">
        <v>1875</v>
      </c>
      <c r="K80" s="35">
        <v>1</v>
      </c>
      <c r="L80" s="19">
        <v>0</v>
      </c>
      <c r="M80" s="35">
        <f t="shared" si="0"/>
        <v>1</v>
      </c>
      <c r="N80" s="1820"/>
      <c r="O80" s="2040">
        <f t="shared" si="7"/>
        <v>0</v>
      </c>
      <c r="P80" s="1619"/>
      <c r="Q80" s="1568">
        <f t="shared" si="8"/>
        <v>0</v>
      </c>
      <c r="R80" s="36"/>
      <c r="S80" s="911">
        <f t="shared" si="9"/>
        <v>0</v>
      </c>
    </row>
    <row r="81" spans="2:19" s="64" customFormat="1" ht="25.95" customHeight="1" outlineLevel="2">
      <c r="B81" s="16"/>
      <c r="C81" s="17"/>
      <c r="D81" s="16"/>
      <c r="E81" s="482"/>
      <c r="F81" s="848">
        <v>75</v>
      </c>
      <c r="G81" s="17" t="s">
        <v>4</v>
      </c>
      <c r="H81" s="33" t="s">
        <v>2028</v>
      </c>
      <c r="I81" s="513" t="s">
        <v>4510</v>
      </c>
      <c r="J81" s="17" t="s">
        <v>1875</v>
      </c>
      <c r="K81" s="35">
        <v>1</v>
      </c>
      <c r="L81" s="19">
        <v>0</v>
      </c>
      <c r="M81" s="35">
        <f t="shared" si="0"/>
        <v>1</v>
      </c>
      <c r="N81" s="1820"/>
      <c r="O81" s="2040">
        <f t="shared" si="7"/>
        <v>0</v>
      </c>
      <c r="P81" s="1619"/>
      <c r="Q81" s="1568">
        <f t="shared" si="8"/>
        <v>0</v>
      </c>
      <c r="R81" s="36"/>
      <c r="S81" s="911">
        <f t="shared" si="9"/>
        <v>0</v>
      </c>
    </row>
    <row r="82" spans="2:19" s="64" customFormat="1" ht="25.95" customHeight="1" outlineLevel="2">
      <c r="B82" s="16"/>
      <c r="C82" s="17"/>
      <c r="D82" s="16"/>
      <c r="E82" s="482"/>
      <c r="F82" s="848">
        <v>76</v>
      </c>
      <c r="G82" s="17" t="s">
        <v>4</v>
      </c>
      <c r="H82" s="33" t="s">
        <v>2029</v>
      </c>
      <c r="I82" s="513" t="s">
        <v>4496</v>
      </c>
      <c r="J82" s="17" t="s">
        <v>1875</v>
      </c>
      <c r="K82" s="35">
        <v>1</v>
      </c>
      <c r="L82" s="19">
        <v>0</v>
      </c>
      <c r="M82" s="35">
        <f t="shared" si="0"/>
        <v>1</v>
      </c>
      <c r="N82" s="1820"/>
      <c r="O82" s="2040">
        <f t="shared" si="7"/>
        <v>0</v>
      </c>
      <c r="P82" s="1619"/>
      <c r="Q82" s="1568">
        <f t="shared" si="8"/>
        <v>0</v>
      </c>
      <c r="R82" s="36"/>
      <c r="S82" s="911">
        <f t="shared" si="9"/>
        <v>0</v>
      </c>
    </row>
    <row r="83" spans="2:19" s="64" customFormat="1" ht="25.95" customHeight="1" outlineLevel="2">
      <c r="B83" s="16"/>
      <c r="C83" s="17"/>
      <c r="D83" s="16"/>
      <c r="E83" s="482"/>
      <c r="F83" s="848">
        <v>77</v>
      </c>
      <c r="G83" s="17" t="s">
        <v>4</v>
      </c>
      <c r="H83" s="33" t="s">
        <v>2030</v>
      </c>
      <c r="I83" s="513" t="s">
        <v>4498</v>
      </c>
      <c r="J83" s="17" t="s">
        <v>1875</v>
      </c>
      <c r="K83" s="35">
        <v>1</v>
      </c>
      <c r="L83" s="19">
        <v>0</v>
      </c>
      <c r="M83" s="35">
        <f t="shared" si="0"/>
        <v>1</v>
      </c>
      <c r="N83" s="1820"/>
      <c r="O83" s="2040">
        <f t="shared" si="7"/>
        <v>0</v>
      </c>
      <c r="P83" s="1619"/>
      <c r="Q83" s="1568">
        <f t="shared" si="8"/>
        <v>0</v>
      </c>
      <c r="R83" s="36"/>
      <c r="S83" s="911">
        <f t="shared" si="9"/>
        <v>0</v>
      </c>
    </row>
    <row r="84" spans="2:19" s="64" customFormat="1" ht="25.95" customHeight="1" outlineLevel="2">
      <c r="B84" s="16"/>
      <c r="C84" s="17"/>
      <c r="D84" s="16"/>
      <c r="E84" s="482"/>
      <c r="F84" s="848">
        <v>78</v>
      </c>
      <c r="G84" s="17" t="s">
        <v>4</v>
      </c>
      <c r="H84" s="33" t="s">
        <v>2031</v>
      </c>
      <c r="I84" s="513" t="s">
        <v>4496</v>
      </c>
      <c r="J84" s="17" t="s">
        <v>1875</v>
      </c>
      <c r="K84" s="35">
        <v>1</v>
      </c>
      <c r="L84" s="19">
        <v>0</v>
      </c>
      <c r="M84" s="35">
        <f t="shared" si="0"/>
        <v>1</v>
      </c>
      <c r="N84" s="1820"/>
      <c r="O84" s="2040">
        <f t="shared" si="7"/>
        <v>0</v>
      </c>
      <c r="P84" s="1619"/>
      <c r="Q84" s="1568">
        <f t="shared" si="8"/>
        <v>0</v>
      </c>
      <c r="R84" s="36"/>
      <c r="S84" s="911">
        <f t="shared" si="9"/>
        <v>0</v>
      </c>
    </row>
    <row r="85" spans="2:19" s="64" customFormat="1" ht="25.95" customHeight="1" outlineLevel="2">
      <c r="B85" s="16"/>
      <c r="C85" s="17"/>
      <c r="D85" s="16"/>
      <c r="E85" s="482"/>
      <c r="F85" s="848">
        <v>79</v>
      </c>
      <c r="G85" s="17" t="s">
        <v>4</v>
      </c>
      <c r="H85" s="33" t="s">
        <v>2032</v>
      </c>
      <c r="I85" s="513" t="s">
        <v>4498</v>
      </c>
      <c r="J85" s="17" t="s">
        <v>1875</v>
      </c>
      <c r="K85" s="35">
        <v>1</v>
      </c>
      <c r="L85" s="19">
        <v>0</v>
      </c>
      <c r="M85" s="35">
        <f t="shared" si="0"/>
        <v>1</v>
      </c>
      <c r="N85" s="1820"/>
      <c r="O85" s="2040">
        <f t="shared" si="7"/>
        <v>0</v>
      </c>
      <c r="P85" s="1619"/>
      <c r="Q85" s="1568">
        <f t="shared" si="8"/>
        <v>0</v>
      </c>
      <c r="R85" s="36"/>
      <c r="S85" s="911">
        <f t="shared" si="9"/>
        <v>0</v>
      </c>
    </row>
    <row r="86" spans="2:19" s="161" customFormat="1" ht="25.95" customHeight="1" outlineLevel="2">
      <c r="B86" s="16"/>
      <c r="C86" s="162"/>
      <c r="D86" s="464"/>
      <c r="E86" s="864"/>
      <c r="F86" s="881">
        <v>80</v>
      </c>
      <c r="G86" s="162" t="s">
        <v>4</v>
      </c>
      <c r="H86" s="452" t="s">
        <v>2033</v>
      </c>
      <c r="I86" s="513" t="s">
        <v>4498</v>
      </c>
      <c r="J86" s="162" t="s">
        <v>1875</v>
      </c>
      <c r="K86" s="35">
        <v>1</v>
      </c>
      <c r="L86" s="63">
        <v>0</v>
      </c>
      <c r="M86" s="35">
        <f t="shared" si="0"/>
        <v>1</v>
      </c>
      <c r="N86" s="1820"/>
      <c r="O86" s="2041">
        <f t="shared" si="7"/>
        <v>0</v>
      </c>
      <c r="P86" s="1620"/>
      <c r="Q86" s="1572">
        <f t="shared" si="8"/>
        <v>0</v>
      </c>
      <c r="R86" s="455"/>
      <c r="S86" s="912">
        <f t="shared" si="9"/>
        <v>0</v>
      </c>
    </row>
    <row r="87" spans="2:19" s="161" customFormat="1" ht="25.95" customHeight="1" outlineLevel="2">
      <c r="B87" s="16"/>
      <c r="C87" s="162"/>
      <c r="D87" s="464"/>
      <c r="E87" s="864"/>
      <c r="F87" s="881">
        <v>81</v>
      </c>
      <c r="G87" s="162" t="s">
        <v>4</v>
      </c>
      <c r="H87" s="452" t="s">
        <v>4660</v>
      </c>
      <c r="I87" s="513" t="s">
        <v>4503</v>
      </c>
      <c r="J87" s="162" t="s">
        <v>1875</v>
      </c>
      <c r="K87" s="35">
        <v>1</v>
      </c>
      <c r="L87" s="63">
        <v>0</v>
      </c>
      <c r="M87" s="35">
        <f>K87*(1+L87/100)</f>
        <v>1</v>
      </c>
      <c r="N87" s="1820"/>
      <c r="O87" s="2041">
        <f t="shared" si="7"/>
        <v>0</v>
      </c>
      <c r="P87" s="1620"/>
      <c r="Q87" s="1572">
        <f t="shared" si="8"/>
        <v>0</v>
      </c>
      <c r="R87" s="455"/>
      <c r="S87" s="912">
        <f t="shared" si="9"/>
        <v>0</v>
      </c>
    </row>
    <row r="88" spans="2:19" s="64" customFormat="1" ht="25.95" customHeight="1" outlineLevel="2">
      <c r="B88" s="16"/>
      <c r="C88" s="17"/>
      <c r="D88" s="464"/>
      <c r="E88" s="482"/>
      <c r="F88" s="881">
        <v>82</v>
      </c>
      <c r="G88" s="17" t="s">
        <v>4</v>
      </c>
      <c r="H88" s="33" t="s">
        <v>2034</v>
      </c>
      <c r="I88" s="513" t="s">
        <v>2035</v>
      </c>
      <c r="J88" s="17" t="s">
        <v>1875</v>
      </c>
      <c r="K88" s="35">
        <v>1</v>
      </c>
      <c r="L88" s="19">
        <v>0</v>
      </c>
      <c r="M88" s="35">
        <f t="shared" si="0"/>
        <v>1</v>
      </c>
      <c r="N88" s="1820"/>
      <c r="O88" s="2040">
        <f t="shared" si="7"/>
        <v>0</v>
      </c>
      <c r="P88" s="1619"/>
      <c r="Q88" s="1568">
        <f t="shared" si="8"/>
        <v>0</v>
      </c>
      <c r="R88" s="36"/>
      <c r="S88" s="911">
        <f t="shared" si="9"/>
        <v>0</v>
      </c>
    </row>
    <row r="89" spans="2:19" s="64" customFormat="1" ht="25.95" customHeight="1" outlineLevel="2">
      <c r="B89" s="16"/>
      <c r="C89" s="17"/>
      <c r="D89" s="464"/>
      <c r="E89" s="482"/>
      <c r="F89" s="881">
        <v>83</v>
      </c>
      <c r="G89" s="17" t="s">
        <v>4</v>
      </c>
      <c r="H89" s="33" t="s">
        <v>2036</v>
      </c>
      <c r="I89" s="513" t="s">
        <v>4511</v>
      </c>
      <c r="J89" s="17" t="s">
        <v>1875</v>
      </c>
      <c r="K89" s="35">
        <v>1</v>
      </c>
      <c r="L89" s="19">
        <v>0</v>
      </c>
      <c r="M89" s="35">
        <f t="shared" si="0"/>
        <v>1</v>
      </c>
      <c r="N89" s="1820"/>
      <c r="O89" s="2040">
        <f t="shared" si="7"/>
        <v>0</v>
      </c>
      <c r="P89" s="1619"/>
      <c r="Q89" s="1568">
        <f t="shared" si="8"/>
        <v>0</v>
      </c>
      <c r="R89" s="36"/>
      <c r="S89" s="911">
        <f t="shared" si="9"/>
        <v>0</v>
      </c>
    </row>
    <row r="90" spans="2:19" s="64" customFormat="1" ht="25.95" customHeight="1" outlineLevel="2">
      <c r="B90" s="16"/>
      <c r="C90" s="17"/>
      <c r="D90" s="464"/>
      <c r="E90" s="482"/>
      <c r="F90" s="881">
        <v>84</v>
      </c>
      <c r="G90" s="17" t="s">
        <v>4</v>
      </c>
      <c r="H90" s="33" t="s">
        <v>2037</v>
      </c>
      <c r="I90" s="513" t="s">
        <v>4504</v>
      </c>
      <c r="J90" s="17" t="s">
        <v>1875</v>
      </c>
      <c r="K90" s="35">
        <v>1</v>
      </c>
      <c r="L90" s="19">
        <v>0</v>
      </c>
      <c r="M90" s="35">
        <f t="shared" si="0"/>
        <v>1</v>
      </c>
      <c r="N90" s="1820"/>
      <c r="O90" s="2040">
        <f t="shared" si="7"/>
        <v>0</v>
      </c>
      <c r="P90" s="1619"/>
      <c r="Q90" s="1568">
        <f t="shared" si="8"/>
        <v>0</v>
      </c>
      <c r="R90" s="36"/>
      <c r="S90" s="911">
        <f t="shared" si="9"/>
        <v>0</v>
      </c>
    </row>
    <row r="91" spans="2:19" s="64" customFormat="1" ht="25.95" customHeight="1" outlineLevel="2">
      <c r="B91" s="16"/>
      <c r="C91" s="17"/>
      <c r="D91" s="464"/>
      <c r="E91" s="482"/>
      <c r="F91" s="881">
        <v>85</v>
      </c>
      <c r="G91" s="17" t="s">
        <v>4</v>
      </c>
      <c r="H91" s="33" t="s">
        <v>2038</v>
      </c>
      <c r="I91" s="513" t="s">
        <v>4504</v>
      </c>
      <c r="J91" s="17" t="s">
        <v>1875</v>
      </c>
      <c r="K91" s="35">
        <v>1</v>
      </c>
      <c r="L91" s="19">
        <v>0</v>
      </c>
      <c r="M91" s="35">
        <f t="shared" si="0"/>
        <v>1</v>
      </c>
      <c r="N91" s="1820"/>
      <c r="O91" s="2040">
        <f t="shared" si="7"/>
        <v>0</v>
      </c>
      <c r="P91" s="1619"/>
      <c r="Q91" s="1568">
        <f t="shared" si="8"/>
        <v>0</v>
      </c>
      <c r="R91" s="36"/>
      <c r="S91" s="911">
        <f t="shared" si="9"/>
        <v>0</v>
      </c>
    </row>
    <row r="92" spans="2:19" s="64" customFormat="1" ht="25.95" customHeight="1" outlineLevel="2">
      <c r="B92" s="16"/>
      <c r="C92" s="17"/>
      <c r="D92" s="464"/>
      <c r="E92" s="482"/>
      <c r="F92" s="881">
        <v>86</v>
      </c>
      <c r="G92" s="17" t="s">
        <v>4</v>
      </c>
      <c r="H92" s="33" t="s">
        <v>2039</v>
      </c>
      <c r="I92" s="513" t="s">
        <v>4512</v>
      </c>
      <c r="J92" s="17" t="s">
        <v>1875</v>
      </c>
      <c r="K92" s="35">
        <v>1</v>
      </c>
      <c r="L92" s="19">
        <v>0</v>
      </c>
      <c r="M92" s="35">
        <f t="shared" si="0"/>
        <v>1</v>
      </c>
      <c r="N92" s="1820"/>
      <c r="O92" s="2040">
        <f t="shared" si="7"/>
        <v>0</v>
      </c>
      <c r="P92" s="1619"/>
      <c r="Q92" s="1568">
        <f t="shared" si="8"/>
        <v>0</v>
      </c>
      <c r="R92" s="36"/>
      <c r="S92" s="911">
        <f t="shared" si="9"/>
        <v>0</v>
      </c>
    </row>
    <row r="93" spans="2:19" s="64" customFormat="1" ht="25.95" customHeight="1" outlineLevel="2">
      <c r="B93" s="16"/>
      <c r="C93" s="17"/>
      <c r="D93" s="464"/>
      <c r="E93" s="482"/>
      <c r="F93" s="881">
        <v>87</v>
      </c>
      <c r="G93" s="17" t="s">
        <v>4</v>
      </c>
      <c r="H93" s="33" t="s">
        <v>2040</v>
      </c>
      <c r="I93" s="513" t="s">
        <v>4513</v>
      </c>
      <c r="J93" s="17" t="s">
        <v>1875</v>
      </c>
      <c r="K93" s="35">
        <v>1</v>
      </c>
      <c r="L93" s="19">
        <v>0</v>
      </c>
      <c r="M93" s="35">
        <f t="shared" si="0"/>
        <v>1</v>
      </c>
      <c r="N93" s="1820"/>
      <c r="O93" s="2040">
        <f t="shared" si="7"/>
        <v>0</v>
      </c>
      <c r="P93" s="1619"/>
      <c r="Q93" s="1568">
        <f t="shared" si="8"/>
        <v>0</v>
      </c>
      <c r="R93" s="36"/>
      <c r="S93" s="911">
        <f t="shared" si="9"/>
        <v>0</v>
      </c>
    </row>
    <row r="94" spans="2:19" s="64" customFormat="1" ht="25.95" customHeight="1" outlineLevel="2">
      <c r="B94" s="16"/>
      <c r="C94" s="17"/>
      <c r="D94" s="464"/>
      <c r="E94" s="482"/>
      <c r="F94" s="881">
        <v>88</v>
      </c>
      <c r="G94" s="17" t="s">
        <v>4</v>
      </c>
      <c r="H94" s="33" t="s">
        <v>2041</v>
      </c>
      <c r="I94" s="513" t="s">
        <v>4514</v>
      </c>
      <c r="J94" s="17" t="s">
        <v>1875</v>
      </c>
      <c r="K94" s="35">
        <v>1</v>
      </c>
      <c r="L94" s="19">
        <v>0</v>
      </c>
      <c r="M94" s="35">
        <f t="shared" si="0"/>
        <v>1</v>
      </c>
      <c r="N94" s="1820"/>
      <c r="O94" s="2040">
        <f t="shared" si="7"/>
        <v>0</v>
      </c>
      <c r="P94" s="1619"/>
      <c r="Q94" s="1568">
        <f t="shared" si="8"/>
        <v>0</v>
      </c>
      <c r="R94" s="36"/>
      <c r="S94" s="911">
        <f t="shared" si="9"/>
        <v>0</v>
      </c>
    </row>
    <row r="95" spans="2:19" s="64" customFormat="1" ht="25.95" customHeight="1" outlineLevel="2">
      <c r="B95" s="16"/>
      <c r="C95" s="17"/>
      <c r="D95" s="464"/>
      <c r="E95" s="482"/>
      <c r="F95" s="881">
        <v>89</v>
      </c>
      <c r="G95" s="17" t="s">
        <v>4</v>
      </c>
      <c r="H95" s="33" t="s">
        <v>2042</v>
      </c>
      <c r="I95" s="513" t="s">
        <v>4515</v>
      </c>
      <c r="J95" s="17" t="s">
        <v>1875</v>
      </c>
      <c r="K95" s="35">
        <v>1</v>
      </c>
      <c r="L95" s="19">
        <v>0</v>
      </c>
      <c r="M95" s="35">
        <f t="shared" si="0"/>
        <v>1</v>
      </c>
      <c r="N95" s="1820"/>
      <c r="O95" s="2040">
        <f t="shared" si="7"/>
        <v>0</v>
      </c>
      <c r="P95" s="1619"/>
      <c r="Q95" s="1568">
        <f t="shared" si="8"/>
        <v>0</v>
      </c>
      <c r="R95" s="36"/>
      <c r="S95" s="911">
        <f t="shared" si="9"/>
        <v>0</v>
      </c>
    </row>
    <row r="96" spans="2:19" s="64" customFormat="1" ht="25.95" customHeight="1" outlineLevel="2">
      <c r="B96" s="16"/>
      <c r="C96" s="17"/>
      <c r="D96" s="464"/>
      <c r="E96" s="482"/>
      <c r="F96" s="881">
        <v>90</v>
      </c>
      <c r="G96" s="17" t="s">
        <v>4</v>
      </c>
      <c r="H96" s="33" t="s">
        <v>2043</v>
      </c>
      <c r="I96" s="513" t="s">
        <v>4513</v>
      </c>
      <c r="J96" s="17" t="s">
        <v>1875</v>
      </c>
      <c r="K96" s="35">
        <v>1</v>
      </c>
      <c r="L96" s="19">
        <v>0</v>
      </c>
      <c r="M96" s="35">
        <f t="shared" si="0"/>
        <v>1</v>
      </c>
      <c r="N96" s="1820"/>
      <c r="O96" s="2040">
        <f t="shared" si="7"/>
        <v>0</v>
      </c>
      <c r="P96" s="1619"/>
      <c r="Q96" s="1568">
        <f t="shared" si="8"/>
        <v>0</v>
      </c>
      <c r="R96" s="36"/>
      <c r="S96" s="911">
        <f t="shared" si="9"/>
        <v>0</v>
      </c>
    </row>
    <row r="97" spans="2:19" s="64" customFormat="1" ht="25.95" customHeight="1" outlineLevel="2">
      <c r="B97" s="16"/>
      <c r="C97" s="17"/>
      <c r="D97" s="464"/>
      <c r="E97" s="482"/>
      <c r="F97" s="881">
        <v>91</v>
      </c>
      <c r="G97" s="17" t="s">
        <v>4</v>
      </c>
      <c r="H97" s="33" t="s">
        <v>2044</v>
      </c>
      <c r="I97" s="513" t="s">
        <v>4498</v>
      </c>
      <c r="J97" s="17" t="s">
        <v>1875</v>
      </c>
      <c r="K97" s="35">
        <v>1</v>
      </c>
      <c r="L97" s="19">
        <v>0</v>
      </c>
      <c r="M97" s="35">
        <f t="shared" si="0"/>
        <v>1</v>
      </c>
      <c r="N97" s="1820"/>
      <c r="O97" s="2040">
        <f t="shared" si="7"/>
        <v>0</v>
      </c>
      <c r="P97" s="1619"/>
      <c r="Q97" s="1568">
        <f t="shared" si="8"/>
        <v>0</v>
      </c>
      <c r="R97" s="36"/>
      <c r="S97" s="911">
        <f t="shared" si="9"/>
        <v>0</v>
      </c>
    </row>
    <row r="98" spans="2:19" s="64" customFormat="1" ht="25.95" customHeight="1" outlineLevel="2">
      <c r="B98" s="16"/>
      <c r="C98" s="17"/>
      <c r="D98" s="464"/>
      <c r="E98" s="482"/>
      <c r="F98" s="881">
        <v>92</v>
      </c>
      <c r="G98" s="17" t="s">
        <v>4</v>
      </c>
      <c r="H98" s="33" t="s">
        <v>2045</v>
      </c>
      <c r="I98" s="513" t="s">
        <v>4503</v>
      </c>
      <c r="J98" s="17" t="s">
        <v>1875</v>
      </c>
      <c r="K98" s="35">
        <v>1</v>
      </c>
      <c r="L98" s="19">
        <v>0</v>
      </c>
      <c r="M98" s="35">
        <f t="shared" si="0"/>
        <v>1</v>
      </c>
      <c r="N98" s="1820"/>
      <c r="O98" s="2040">
        <f t="shared" si="7"/>
        <v>0</v>
      </c>
      <c r="P98" s="1619"/>
      <c r="Q98" s="1568">
        <f t="shared" si="8"/>
        <v>0</v>
      </c>
      <c r="R98" s="36"/>
      <c r="S98" s="911">
        <f t="shared" si="9"/>
        <v>0</v>
      </c>
    </row>
    <row r="99" spans="2:19" s="64" customFormat="1" ht="25.95" customHeight="1" outlineLevel="2">
      <c r="B99" s="16"/>
      <c r="C99" s="17"/>
      <c r="D99" s="464"/>
      <c r="E99" s="482"/>
      <c r="F99" s="881">
        <v>93</v>
      </c>
      <c r="G99" s="17" t="s">
        <v>4</v>
      </c>
      <c r="H99" s="33" t="s">
        <v>2046</v>
      </c>
      <c r="I99" s="513" t="s">
        <v>4503</v>
      </c>
      <c r="J99" s="17" t="s">
        <v>1875</v>
      </c>
      <c r="K99" s="35">
        <v>1</v>
      </c>
      <c r="L99" s="19">
        <v>0</v>
      </c>
      <c r="M99" s="35">
        <f t="shared" si="0"/>
        <v>1</v>
      </c>
      <c r="N99" s="1820"/>
      <c r="O99" s="2040">
        <f t="shared" si="7"/>
        <v>0</v>
      </c>
      <c r="P99" s="1619"/>
      <c r="Q99" s="1568">
        <f t="shared" si="8"/>
        <v>0</v>
      </c>
      <c r="R99" s="36"/>
      <c r="S99" s="911">
        <f t="shared" si="9"/>
        <v>0</v>
      </c>
    </row>
    <row r="100" spans="2:19" s="64" customFormat="1" ht="25.95" customHeight="1" outlineLevel="2">
      <c r="B100" s="16"/>
      <c r="C100" s="17"/>
      <c r="D100" s="464"/>
      <c r="E100" s="482"/>
      <c r="F100" s="881">
        <v>94</v>
      </c>
      <c r="G100" s="17" t="s">
        <v>4</v>
      </c>
      <c r="H100" s="33" t="s">
        <v>2047</v>
      </c>
      <c r="I100" s="513" t="s">
        <v>4516</v>
      </c>
      <c r="J100" s="17" t="s">
        <v>1875</v>
      </c>
      <c r="K100" s="35">
        <v>1</v>
      </c>
      <c r="L100" s="19">
        <v>0</v>
      </c>
      <c r="M100" s="35">
        <f t="shared" si="0"/>
        <v>1</v>
      </c>
      <c r="N100" s="1820"/>
      <c r="O100" s="2040">
        <f t="shared" si="7"/>
        <v>0</v>
      </c>
      <c r="P100" s="1619"/>
      <c r="Q100" s="1568">
        <f t="shared" si="8"/>
        <v>0</v>
      </c>
      <c r="R100" s="36"/>
      <c r="S100" s="911">
        <f t="shared" si="9"/>
        <v>0</v>
      </c>
    </row>
    <row r="101" spans="2:19" s="64" customFormat="1" ht="25.95" customHeight="1" outlineLevel="2">
      <c r="B101" s="16"/>
      <c r="C101" s="17"/>
      <c r="D101" s="464"/>
      <c r="E101" s="482"/>
      <c r="F101" s="881">
        <v>95</v>
      </c>
      <c r="G101" s="17" t="s">
        <v>4</v>
      </c>
      <c r="H101" s="33" t="s">
        <v>2048</v>
      </c>
      <c r="I101" s="513" t="s">
        <v>4517</v>
      </c>
      <c r="J101" s="17" t="s">
        <v>1875</v>
      </c>
      <c r="K101" s="35">
        <v>1</v>
      </c>
      <c r="L101" s="19">
        <v>0</v>
      </c>
      <c r="M101" s="35">
        <f t="shared" si="0"/>
        <v>1</v>
      </c>
      <c r="N101" s="1820"/>
      <c r="O101" s="2040">
        <f t="shared" si="7"/>
        <v>0</v>
      </c>
      <c r="P101" s="1619"/>
      <c r="Q101" s="1568">
        <f t="shared" si="8"/>
        <v>0</v>
      </c>
      <c r="R101" s="36"/>
      <c r="S101" s="911">
        <f t="shared" si="9"/>
        <v>0</v>
      </c>
    </row>
    <row r="102" spans="2:19" s="64" customFormat="1" ht="25.95" customHeight="1" outlineLevel="2">
      <c r="B102" s="16"/>
      <c r="C102" s="17"/>
      <c r="D102" s="464"/>
      <c r="E102" s="482"/>
      <c r="F102" s="881">
        <v>96</v>
      </c>
      <c r="G102" s="17" t="s">
        <v>4</v>
      </c>
      <c r="H102" s="33" t="s">
        <v>2049</v>
      </c>
      <c r="I102" s="513" t="s">
        <v>4518</v>
      </c>
      <c r="J102" s="17" t="s">
        <v>1875</v>
      </c>
      <c r="K102" s="35">
        <v>1</v>
      </c>
      <c r="L102" s="19">
        <v>0</v>
      </c>
      <c r="M102" s="35">
        <f t="shared" si="0"/>
        <v>1</v>
      </c>
      <c r="N102" s="1820"/>
      <c r="O102" s="2040">
        <f t="shared" si="7"/>
        <v>0</v>
      </c>
      <c r="P102" s="1619"/>
      <c r="Q102" s="1568">
        <f t="shared" si="8"/>
        <v>0</v>
      </c>
      <c r="R102" s="36"/>
      <c r="S102" s="911">
        <f t="shared" si="9"/>
        <v>0</v>
      </c>
    </row>
    <row r="103" spans="2:19" s="64" customFormat="1" ht="25.95" customHeight="1" outlineLevel="2">
      <c r="B103" s="16"/>
      <c r="C103" s="17"/>
      <c r="D103" s="464"/>
      <c r="E103" s="482"/>
      <c r="F103" s="881">
        <v>97</v>
      </c>
      <c r="G103" s="17" t="s">
        <v>4</v>
      </c>
      <c r="H103" s="33" t="s">
        <v>2050</v>
      </c>
      <c r="I103" s="513" t="s">
        <v>4519</v>
      </c>
      <c r="J103" s="17" t="s">
        <v>1875</v>
      </c>
      <c r="K103" s="35">
        <v>1</v>
      </c>
      <c r="L103" s="19">
        <v>0</v>
      </c>
      <c r="M103" s="35">
        <f t="shared" si="0"/>
        <v>1</v>
      </c>
      <c r="N103" s="1820"/>
      <c r="O103" s="2040">
        <f t="shared" ref="O103:O134" si="10">M103*N103</f>
        <v>0</v>
      </c>
      <c r="P103" s="1619"/>
      <c r="Q103" s="1568">
        <f t="shared" ref="Q103:Q134" si="11">M103*P103</f>
        <v>0</v>
      </c>
      <c r="R103" s="36"/>
      <c r="S103" s="911">
        <f t="shared" ref="S103:S134" si="12">M103*R103</f>
        <v>0</v>
      </c>
    </row>
    <row r="104" spans="2:19" s="64" customFormat="1" ht="25.95" customHeight="1" outlineLevel="2">
      <c r="B104" s="16"/>
      <c r="C104" s="17"/>
      <c r="D104" s="464"/>
      <c r="E104" s="482"/>
      <c r="F104" s="881">
        <v>98</v>
      </c>
      <c r="G104" s="17" t="s">
        <v>4</v>
      </c>
      <c r="H104" s="33" t="s">
        <v>2051</v>
      </c>
      <c r="I104" s="513" t="s">
        <v>4520</v>
      </c>
      <c r="J104" s="17" t="s">
        <v>1875</v>
      </c>
      <c r="K104" s="35">
        <v>1</v>
      </c>
      <c r="L104" s="19">
        <v>0</v>
      </c>
      <c r="M104" s="35">
        <f t="shared" si="0"/>
        <v>1</v>
      </c>
      <c r="N104" s="1820"/>
      <c r="O104" s="2040">
        <f t="shared" si="10"/>
        <v>0</v>
      </c>
      <c r="P104" s="1619"/>
      <c r="Q104" s="1568">
        <f t="shared" si="11"/>
        <v>0</v>
      </c>
      <c r="R104" s="36"/>
      <c r="S104" s="911">
        <f t="shared" si="12"/>
        <v>0</v>
      </c>
    </row>
    <row r="105" spans="2:19" s="64" customFormat="1" ht="25.95" customHeight="1" outlineLevel="2">
      <c r="B105" s="16"/>
      <c r="C105" s="17"/>
      <c r="D105" s="464"/>
      <c r="E105" s="482"/>
      <c r="F105" s="881">
        <v>99</v>
      </c>
      <c r="G105" s="17" t="s">
        <v>4</v>
      </c>
      <c r="H105" s="33" t="s">
        <v>2052</v>
      </c>
      <c r="I105" s="513" t="s">
        <v>4498</v>
      </c>
      <c r="J105" s="17" t="s">
        <v>1875</v>
      </c>
      <c r="K105" s="35">
        <v>1</v>
      </c>
      <c r="L105" s="19">
        <v>0</v>
      </c>
      <c r="M105" s="35">
        <f t="shared" si="0"/>
        <v>1</v>
      </c>
      <c r="N105" s="1820"/>
      <c r="O105" s="2040">
        <f t="shared" si="10"/>
        <v>0</v>
      </c>
      <c r="P105" s="1619"/>
      <c r="Q105" s="1568">
        <f t="shared" si="11"/>
        <v>0</v>
      </c>
      <c r="R105" s="36"/>
      <c r="S105" s="911">
        <f t="shared" si="12"/>
        <v>0</v>
      </c>
    </row>
    <row r="106" spans="2:19" s="64" customFormat="1" ht="25.95" customHeight="1" outlineLevel="2">
      <c r="B106" s="16"/>
      <c r="C106" s="17"/>
      <c r="D106" s="464"/>
      <c r="E106" s="482"/>
      <c r="F106" s="881">
        <v>100</v>
      </c>
      <c r="G106" s="17" t="s">
        <v>4</v>
      </c>
      <c r="H106" s="33" t="s">
        <v>2053</v>
      </c>
      <c r="I106" s="513" t="s">
        <v>4512</v>
      </c>
      <c r="J106" s="17" t="s">
        <v>1875</v>
      </c>
      <c r="K106" s="35">
        <v>1</v>
      </c>
      <c r="L106" s="19">
        <v>0</v>
      </c>
      <c r="M106" s="35">
        <f t="shared" si="0"/>
        <v>1</v>
      </c>
      <c r="N106" s="1820"/>
      <c r="O106" s="2040">
        <f t="shared" si="10"/>
        <v>0</v>
      </c>
      <c r="P106" s="1619"/>
      <c r="Q106" s="1568">
        <f t="shared" si="11"/>
        <v>0</v>
      </c>
      <c r="R106" s="36"/>
      <c r="S106" s="911">
        <f t="shared" si="12"/>
        <v>0</v>
      </c>
    </row>
    <row r="107" spans="2:19" s="64" customFormat="1" ht="25.95" customHeight="1" outlineLevel="2">
      <c r="B107" s="16"/>
      <c r="C107" s="17"/>
      <c r="D107" s="464"/>
      <c r="E107" s="482"/>
      <c r="F107" s="881">
        <v>101</v>
      </c>
      <c r="G107" s="17" t="s">
        <v>4</v>
      </c>
      <c r="H107" s="33" t="s">
        <v>2054</v>
      </c>
      <c r="I107" s="513" t="s">
        <v>4498</v>
      </c>
      <c r="J107" s="17" t="s">
        <v>1875</v>
      </c>
      <c r="K107" s="35">
        <v>1</v>
      </c>
      <c r="L107" s="19">
        <v>0</v>
      </c>
      <c r="M107" s="35">
        <f t="shared" si="0"/>
        <v>1</v>
      </c>
      <c r="N107" s="1820"/>
      <c r="O107" s="2040">
        <f t="shared" si="10"/>
        <v>0</v>
      </c>
      <c r="P107" s="1619"/>
      <c r="Q107" s="1568">
        <f t="shared" si="11"/>
        <v>0</v>
      </c>
      <c r="R107" s="36"/>
      <c r="S107" s="911">
        <f t="shared" si="12"/>
        <v>0</v>
      </c>
    </row>
    <row r="108" spans="2:19" s="64" customFormat="1" ht="25.95" customHeight="1" outlineLevel="2">
      <c r="B108" s="16"/>
      <c r="C108" s="17"/>
      <c r="D108" s="464"/>
      <c r="E108" s="482"/>
      <c r="F108" s="881">
        <v>102</v>
      </c>
      <c r="G108" s="17" t="s">
        <v>4</v>
      </c>
      <c r="H108" s="33" t="s">
        <v>2055</v>
      </c>
      <c r="I108" s="513" t="s">
        <v>4498</v>
      </c>
      <c r="J108" s="17" t="s">
        <v>1875</v>
      </c>
      <c r="K108" s="35">
        <v>1</v>
      </c>
      <c r="L108" s="19">
        <v>0</v>
      </c>
      <c r="M108" s="35">
        <f t="shared" si="0"/>
        <v>1</v>
      </c>
      <c r="N108" s="1820"/>
      <c r="O108" s="2040">
        <f t="shared" si="10"/>
        <v>0</v>
      </c>
      <c r="P108" s="1619"/>
      <c r="Q108" s="1568">
        <f t="shared" si="11"/>
        <v>0</v>
      </c>
      <c r="R108" s="36"/>
      <c r="S108" s="911">
        <f t="shared" si="12"/>
        <v>0</v>
      </c>
    </row>
    <row r="109" spans="2:19" s="64" customFormat="1" ht="25.95" customHeight="1" outlineLevel="2">
      <c r="B109" s="16"/>
      <c r="C109" s="17"/>
      <c r="D109" s="464"/>
      <c r="E109" s="482"/>
      <c r="F109" s="881">
        <v>103</v>
      </c>
      <c r="G109" s="17" t="s">
        <v>4</v>
      </c>
      <c r="H109" s="33" t="s">
        <v>2056</v>
      </c>
      <c r="I109" s="513" t="s">
        <v>4512</v>
      </c>
      <c r="J109" s="17" t="s">
        <v>1875</v>
      </c>
      <c r="K109" s="35">
        <v>1</v>
      </c>
      <c r="L109" s="19">
        <v>0</v>
      </c>
      <c r="M109" s="35">
        <f t="shared" si="0"/>
        <v>1</v>
      </c>
      <c r="N109" s="1820"/>
      <c r="O109" s="2040">
        <f t="shared" si="10"/>
        <v>0</v>
      </c>
      <c r="P109" s="1619"/>
      <c r="Q109" s="1568">
        <f t="shared" si="11"/>
        <v>0</v>
      </c>
      <c r="R109" s="36"/>
      <c r="S109" s="911">
        <f t="shared" si="12"/>
        <v>0</v>
      </c>
    </row>
    <row r="110" spans="2:19" s="64" customFormat="1" ht="25.95" customHeight="1" outlineLevel="2">
      <c r="B110" s="16"/>
      <c r="C110" s="17"/>
      <c r="D110" s="464"/>
      <c r="E110" s="482"/>
      <c r="F110" s="881">
        <v>104</v>
      </c>
      <c r="G110" s="17" t="s">
        <v>4</v>
      </c>
      <c r="H110" s="33" t="s">
        <v>2057</v>
      </c>
      <c r="I110" s="513" t="s">
        <v>1961</v>
      </c>
      <c r="J110" s="17" t="s">
        <v>1875</v>
      </c>
      <c r="K110" s="35">
        <v>1</v>
      </c>
      <c r="L110" s="19">
        <v>0</v>
      </c>
      <c r="M110" s="35">
        <f t="shared" si="0"/>
        <v>1</v>
      </c>
      <c r="N110" s="1820"/>
      <c r="O110" s="2040">
        <f t="shared" si="10"/>
        <v>0</v>
      </c>
      <c r="P110" s="1619"/>
      <c r="Q110" s="1568">
        <f t="shared" si="11"/>
        <v>0</v>
      </c>
      <c r="R110" s="36"/>
      <c r="S110" s="911">
        <f t="shared" si="12"/>
        <v>0</v>
      </c>
    </row>
    <row r="111" spans="2:19" s="64" customFormat="1" ht="25.95" customHeight="1" outlineLevel="2">
      <c r="B111" s="16"/>
      <c r="C111" s="17"/>
      <c r="D111" s="464"/>
      <c r="E111" s="482"/>
      <c r="F111" s="881">
        <v>105</v>
      </c>
      <c r="G111" s="17" t="s">
        <v>4</v>
      </c>
      <c r="H111" s="33" t="s">
        <v>2058</v>
      </c>
      <c r="I111" s="513" t="s">
        <v>4521</v>
      </c>
      <c r="J111" s="17" t="s">
        <v>1875</v>
      </c>
      <c r="K111" s="35">
        <v>1</v>
      </c>
      <c r="L111" s="19">
        <v>0</v>
      </c>
      <c r="M111" s="35">
        <f t="shared" si="0"/>
        <v>1</v>
      </c>
      <c r="N111" s="1820"/>
      <c r="O111" s="2040">
        <f t="shared" si="10"/>
        <v>0</v>
      </c>
      <c r="P111" s="1619"/>
      <c r="Q111" s="1568">
        <f t="shared" si="11"/>
        <v>0</v>
      </c>
      <c r="R111" s="36"/>
      <c r="S111" s="911">
        <f t="shared" si="12"/>
        <v>0</v>
      </c>
    </row>
    <row r="112" spans="2:19" s="64" customFormat="1" ht="25.95" customHeight="1" outlineLevel="2">
      <c r="B112" s="16"/>
      <c r="C112" s="17"/>
      <c r="D112" s="464"/>
      <c r="E112" s="482"/>
      <c r="F112" s="881">
        <v>106</v>
      </c>
      <c r="G112" s="17" t="s">
        <v>4</v>
      </c>
      <c r="H112" s="33" t="s">
        <v>2060</v>
      </c>
      <c r="I112" s="513" t="s">
        <v>4498</v>
      </c>
      <c r="J112" s="17" t="s">
        <v>1875</v>
      </c>
      <c r="K112" s="35">
        <v>1</v>
      </c>
      <c r="L112" s="19">
        <v>0</v>
      </c>
      <c r="M112" s="35">
        <f t="shared" si="0"/>
        <v>1</v>
      </c>
      <c r="N112" s="1820"/>
      <c r="O112" s="2040">
        <f t="shared" si="10"/>
        <v>0</v>
      </c>
      <c r="P112" s="1619"/>
      <c r="Q112" s="1568">
        <f t="shared" si="11"/>
        <v>0</v>
      </c>
      <c r="R112" s="36"/>
      <c r="S112" s="911">
        <f t="shared" si="12"/>
        <v>0</v>
      </c>
    </row>
    <row r="113" spans="2:19" s="64" customFormat="1" ht="25.95" customHeight="1" outlineLevel="2">
      <c r="B113" s="16"/>
      <c r="C113" s="17"/>
      <c r="D113" s="464"/>
      <c r="E113" s="482"/>
      <c r="F113" s="881">
        <v>107</v>
      </c>
      <c r="G113" s="17" t="s">
        <v>4</v>
      </c>
      <c r="H113" s="33" t="s">
        <v>2061</v>
      </c>
      <c r="I113" s="513" t="s">
        <v>4496</v>
      </c>
      <c r="J113" s="17" t="s">
        <v>1875</v>
      </c>
      <c r="K113" s="35">
        <v>1</v>
      </c>
      <c r="L113" s="19">
        <v>0</v>
      </c>
      <c r="M113" s="35">
        <f t="shared" si="0"/>
        <v>1</v>
      </c>
      <c r="N113" s="1820"/>
      <c r="O113" s="2040">
        <f t="shared" si="10"/>
        <v>0</v>
      </c>
      <c r="P113" s="1619"/>
      <c r="Q113" s="1568">
        <f t="shared" si="11"/>
        <v>0</v>
      </c>
      <c r="R113" s="36"/>
      <c r="S113" s="911">
        <f t="shared" si="12"/>
        <v>0</v>
      </c>
    </row>
    <row r="114" spans="2:19" s="64" customFormat="1" ht="25.95" customHeight="1" outlineLevel="2">
      <c r="B114" s="16"/>
      <c r="C114" s="17"/>
      <c r="D114" s="464"/>
      <c r="E114" s="482"/>
      <c r="F114" s="881">
        <v>108</v>
      </c>
      <c r="G114" s="17" t="s">
        <v>4</v>
      </c>
      <c r="H114" s="33" t="s">
        <v>2062</v>
      </c>
      <c r="I114" s="513" t="s">
        <v>4496</v>
      </c>
      <c r="J114" s="17" t="s">
        <v>1875</v>
      </c>
      <c r="K114" s="35">
        <v>1</v>
      </c>
      <c r="L114" s="19">
        <v>0</v>
      </c>
      <c r="M114" s="35">
        <f t="shared" si="0"/>
        <v>1</v>
      </c>
      <c r="N114" s="1820"/>
      <c r="O114" s="2040">
        <f t="shared" si="10"/>
        <v>0</v>
      </c>
      <c r="P114" s="1619"/>
      <c r="Q114" s="1568">
        <f t="shared" si="11"/>
        <v>0</v>
      </c>
      <c r="R114" s="36"/>
      <c r="S114" s="911">
        <f t="shared" si="12"/>
        <v>0</v>
      </c>
    </row>
    <row r="115" spans="2:19" s="64" customFormat="1" ht="25.95" customHeight="1" outlineLevel="2">
      <c r="B115" s="16"/>
      <c r="C115" s="17"/>
      <c r="D115" s="464"/>
      <c r="E115" s="482"/>
      <c r="F115" s="881">
        <v>109</v>
      </c>
      <c r="G115" s="17" t="s">
        <v>4</v>
      </c>
      <c r="H115" s="33" t="s">
        <v>2063</v>
      </c>
      <c r="I115" s="513" t="s">
        <v>4496</v>
      </c>
      <c r="J115" s="17" t="s">
        <v>1875</v>
      </c>
      <c r="K115" s="35">
        <v>1</v>
      </c>
      <c r="L115" s="19">
        <v>0</v>
      </c>
      <c r="M115" s="35">
        <f t="shared" si="0"/>
        <v>1</v>
      </c>
      <c r="N115" s="1820"/>
      <c r="O115" s="2040">
        <f t="shared" si="10"/>
        <v>0</v>
      </c>
      <c r="P115" s="1619"/>
      <c r="Q115" s="1568">
        <f t="shared" si="11"/>
        <v>0</v>
      </c>
      <c r="R115" s="36"/>
      <c r="S115" s="911">
        <f t="shared" si="12"/>
        <v>0</v>
      </c>
    </row>
    <row r="116" spans="2:19" s="64" customFormat="1" ht="25.95" customHeight="1" outlineLevel="2">
      <c r="B116" s="16"/>
      <c r="C116" s="17"/>
      <c r="D116" s="464"/>
      <c r="E116" s="482"/>
      <c r="F116" s="881">
        <v>110</v>
      </c>
      <c r="G116" s="17" t="s">
        <v>4</v>
      </c>
      <c r="H116" s="33" t="s">
        <v>2064</v>
      </c>
      <c r="I116" s="513" t="s">
        <v>4496</v>
      </c>
      <c r="J116" s="17" t="s">
        <v>1875</v>
      </c>
      <c r="K116" s="35">
        <v>1</v>
      </c>
      <c r="L116" s="19">
        <v>0</v>
      </c>
      <c r="M116" s="35">
        <f t="shared" si="0"/>
        <v>1</v>
      </c>
      <c r="N116" s="1820"/>
      <c r="O116" s="2040">
        <f t="shared" si="10"/>
        <v>0</v>
      </c>
      <c r="P116" s="1619"/>
      <c r="Q116" s="1568">
        <f t="shared" si="11"/>
        <v>0</v>
      </c>
      <c r="R116" s="36"/>
      <c r="S116" s="911">
        <f t="shared" si="12"/>
        <v>0</v>
      </c>
    </row>
    <row r="117" spans="2:19" s="64" customFormat="1" ht="25.95" customHeight="1" outlineLevel="2">
      <c r="B117" s="16"/>
      <c r="C117" s="17"/>
      <c r="D117" s="464"/>
      <c r="E117" s="482"/>
      <c r="F117" s="881">
        <v>111</v>
      </c>
      <c r="G117" s="17" t="s">
        <v>4</v>
      </c>
      <c r="H117" s="33" t="s">
        <v>2065</v>
      </c>
      <c r="I117" s="513" t="s">
        <v>4496</v>
      </c>
      <c r="J117" s="17" t="s">
        <v>1875</v>
      </c>
      <c r="K117" s="35">
        <v>1</v>
      </c>
      <c r="L117" s="19">
        <v>0</v>
      </c>
      <c r="M117" s="35">
        <f t="shared" si="0"/>
        <v>1</v>
      </c>
      <c r="N117" s="1820"/>
      <c r="O117" s="2040">
        <f t="shared" si="10"/>
        <v>0</v>
      </c>
      <c r="P117" s="1619"/>
      <c r="Q117" s="1568">
        <f t="shared" si="11"/>
        <v>0</v>
      </c>
      <c r="R117" s="36"/>
      <c r="S117" s="911">
        <f t="shared" si="12"/>
        <v>0</v>
      </c>
    </row>
    <row r="118" spans="2:19" s="64" customFormat="1" ht="25.95" customHeight="1" outlineLevel="2">
      <c r="B118" s="16"/>
      <c r="C118" s="17"/>
      <c r="D118" s="464"/>
      <c r="E118" s="482"/>
      <c r="F118" s="881">
        <v>112</v>
      </c>
      <c r="G118" s="17" t="s">
        <v>4</v>
      </c>
      <c r="H118" s="33" t="s">
        <v>2066</v>
      </c>
      <c r="I118" s="513" t="s">
        <v>4496</v>
      </c>
      <c r="J118" s="17" t="s">
        <v>1875</v>
      </c>
      <c r="K118" s="35">
        <v>1</v>
      </c>
      <c r="L118" s="19">
        <v>0</v>
      </c>
      <c r="M118" s="35">
        <f t="shared" si="0"/>
        <v>1</v>
      </c>
      <c r="N118" s="1820"/>
      <c r="O118" s="2040">
        <f t="shared" si="10"/>
        <v>0</v>
      </c>
      <c r="P118" s="1619"/>
      <c r="Q118" s="1568">
        <f t="shared" si="11"/>
        <v>0</v>
      </c>
      <c r="R118" s="36"/>
      <c r="S118" s="911">
        <f t="shared" si="12"/>
        <v>0</v>
      </c>
    </row>
    <row r="119" spans="2:19" s="64" customFormat="1" ht="25.95" customHeight="1" outlineLevel="2">
      <c r="B119" s="16"/>
      <c r="C119" s="17"/>
      <c r="D119" s="464"/>
      <c r="E119" s="482"/>
      <c r="F119" s="881">
        <v>113</v>
      </c>
      <c r="G119" s="17" t="s">
        <v>4</v>
      </c>
      <c r="H119" s="33" t="s">
        <v>2067</v>
      </c>
      <c r="I119" s="513" t="s">
        <v>4496</v>
      </c>
      <c r="J119" s="17" t="s">
        <v>1875</v>
      </c>
      <c r="K119" s="35">
        <v>1</v>
      </c>
      <c r="L119" s="19">
        <v>0</v>
      </c>
      <c r="M119" s="35">
        <f t="shared" si="0"/>
        <v>1</v>
      </c>
      <c r="N119" s="1820"/>
      <c r="O119" s="2040">
        <f t="shared" si="10"/>
        <v>0</v>
      </c>
      <c r="P119" s="1619"/>
      <c r="Q119" s="1568">
        <f t="shared" si="11"/>
        <v>0</v>
      </c>
      <c r="R119" s="36"/>
      <c r="S119" s="911">
        <f t="shared" si="12"/>
        <v>0</v>
      </c>
    </row>
    <row r="120" spans="2:19" s="64" customFormat="1" ht="25.95" customHeight="1" outlineLevel="2">
      <c r="B120" s="16"/>
      <c r="C120" s="17"/>
      <c r="D120" s="464"/>
      <c r="E120" s="482"/>
      <c r="F120" s="881">
        <v>114</v>
      </c>
      <c r="G120" s="17" t="s">
        <v>4</v>
      </c>
      <c r="H120" s="33" t="s">
        <v>2068</v>
      </c>
      <c r="I120" s="513" t="s">
        <v>4512</v>
      </c>
      <c r="J120" s="17" t="s">
        <v>1875</v>
      </c>
      <c r="K120" s="35">
        <v>1</v>
      </c>
      <c r="L120" s="19">
        <v>0</v>
      </c>
      <c r="M120" s="35">
        <f t="shared" si="0"/>
        <v>1</v>
      </c>
      <c r="N120" s="1820"/>
      <c r="O120" s="2040">
        <f t="shared" si="10"/>
        <v>0</v>
      </c>
      <c r="P120" s="1619"/>
      <c r="Q120" s="1568">
        <f t="shared" si="11"/>
        <v>0</v>
      </c>
      <c r="R120" s="36"/>
      <c r="S120" s="911">
        <f t="shared" si="12"/>
        <v>0</v>
      </c>
    </row>
    <row r="121" spans="2:19" s="64" customFormat="1" ht="25.95" customHeight="1" outlineLevel="2">
      <c r="B121" s="16"/>
      <c r="C121" s="17"/>
      <c r="D121" s="464"/>
      <c r="E121" s="482"/>
      <c r="F121" s="881">
        <v>115</v>
      </c>
      <c r="G121" s="17" t="s">
        <v>4</v>
      </c>
      <c r="H121" s="33" t="s">
        <v>2069</v>
      </c>
      <c r="I121" s="513" t="s">
        <v>4498</v>
      </c>
      <c r="J121" s="17" t="s">
        <v>1875</v>
      </c>
      <c r="K121" s="35">
        <v>1</v>
      </c>
      <c r="L121" s="19">
        <v>0</v>
      </c>
      <c r="M121" s="35">
        <f t="shared" si="0"/>
        <v>1</v>
      </c>
      <c r="N121" s="1820"/>
      <c r="O121" s="2040">
        <f t="shared" si="10"/>
        <v>0</v>
      </c>
      <c r="P121" s="1619"/>
      <c r="Q121" s="1568">
        <f t="shared" si="11"/>
        <v>0</v>
      </c>
      <c r="R121" s="36"/>
      <c r="S121" s="911">
        <f t="shared" si="12"/>
        <v>0</v>
      </c>
    </row>
    <row r="122" spans="2:19" s="64" customFormat="1" ht="25.95" customHeight="1" outlineLevel="2">
      <c r="B122" s="16"/>
      <c r="C122" s="17"/>
      <c r="D122" s="464"/>
      <c r="E122" s="482"/>
      <c r="F122" s="881">
        <v>116</v>
      </c>
      <c r="G122" s="17" t="s">
        <v>4</v>
      </c>
      <c r="H122" s="33" t="s">
        <v>2070</v>
      </c>
      <c r="I122" s="513" t="s">
        <v>2007</v>
      </c>
      <c r="J122" s="17" t="s">
        <v>1875</v>
      </c>
      <c r="K122" s="35">
        <v>1</v>
      </c>
      <c r="L122" s="19">
        <v>0</v>
      </c>
      <c r="M122" s="35">
        <f t="shared" si="0"/>
        <v>1</v>
      </c>
      <c r="N122" s="1820"/>
      <c r="O122" s="2040">
        <f t="shared" si="10"/>
        <v>0</v>
      </c>
      <c r="P122" s="1619"/>
      <c r="Q122" s="1568">
        <f t="shared" si="11"/>
        <v>0</v>
      </c>
      <c r="R122" s="36"/>
      <c r="S122" s="911">
        <f t="shared" si="12"/>
        <v>0</v>
      </c>
    </row>
    <row r="123" spans="2:19" s="64" customFormat="1" ht="25.95" customHeight="1" outlineLevel="2">
      <c r="B123" s="16"/>
      <c r="C123" s="17"/>
      <c r="D123" s="464"/>
      <c r="E123" s="482"/>
      <c r="F123" s="881">
        <v>117</v>
      </c>
      <c r="G123" s="17" t="s">
        <v>4</v>
      </c>
      <c r="H123" s="33" t="s">
        <v>2071</v>
      </c>
      <c r="I123" s="513" t="s">
        <v>4498</v>
      </c>
      <c r="J123" s="17" t="s">
        <v>1875</v>
      </c>
      <c r="K123" s="35">
        <v>1</v>
      </c>
      <c r="L123" s="19">
        <v>0</v>
      </c>
      <c r="M123" s="35">
        <f t="shared" si="0"/>
        <v>1</v>
      </c>
      <c r="N123" s="1820"/>
      <c r="O123" s="2040">
        <f t="shared" si="10"/>
        <v>0</v>
      </c>
      <c r="P123" s="1619"/>
      <c r="Q123" s="1568">
        <f t="shared" si="11"/>
        <v>0</v>
      </c>
      <c r="R123" s="36"/>
      <c r="S123" s="911">
        <f t="shared" si="12"/>
        <v>0</v>
      </c>
    </row>
    <row r="124" spans="2:19" s="64" customFormat="1" ht="25.95" customHeight="1" outlineLevel="2">
      <c r="B124" s="16"/>
      <c r="C124" s="17"/>
      <c r="D124" s="464"/>
      <c r="E124" s="482"/>
      <c r="F124" s="881">
        <v>118</v>
      </c>
      <c r="G124" s="17" t="s">
        <v>4</v>
      </c>
      <c r="H124" s="33" t="s">
        <v>2072</v>
      </c>
      <c r="I124" s="513" t="s">
        <v>4498</v>
      </c>
      <c r="J124" s="17" t="s">
        <v>1875</v>
      </c>
      <c r="K124" s="35">
        <v>1</v>
      </c>
      <c r="L124" s="19">
        <v>0</v>
      </c>
      <c r="M124" s="35">
        <f t="shared" si="0"/>
        <v>1</v>
      </c>
      <c r="N124" s="1820"/>
      <c r="O124" s="2040">
        <f t="shared" si="10"/>
        <v>0</v>
      </c>
      <c r="P124" s="1619"/>
      <c r="Q124" s="1568">
        <f t="shared" si="11"/>
        <v>0</v>
      </c>
      <c r="R124" s="36"/>
      <c r="S124" s="911">
        <f t="shared" si="12"/>
        <v>0</v>
      </c>
    </row>
    <row r="125" spans="2:19" s="64" customFormat="1" ht="25.95" customHeight="1" outlineLevel="2">
      <c r="B125" s="16"/>
      <c r="C125" s="17"/>
      <c r="D125" s="464"/>
      <c r="E125" s="482"/>
      <c r="F125" s="881">
        <v>119</v>
      </c>
      <c r="G125" s="17" t="s">
        <v>4</v>
      </c>
      <c r="H125" s="33" t="s">
        <v>2073</v>
      </c>
      <c r="I125" s="513" t="s">
        <v>4521</v>
      </c>
      <c r="J125" s="17" t="s">
        <v>1875</v>
      </c>
      <c r="K125" s="35">
        <v>1</v>
      </c>
      <c r="L125" s="19">
        <v>0</v>
      </c>
      <c r="M125" s="35">
        <f t="shared" si="0"/>
        <v>1</v>
      </c>
      <c r="N125" s="1820"/>
      <c r="O125" s="2040">
        <f t="shared" si="10"/>
        <v>0</v>
      </c>
      <c r="P125" s="1619"/>
      <c r="Q125" s="1568">
        <f t="shared" si="11"/>
        <v>0</v>
      </c>
      <c r="R125" s="36"/>
      <c r="S125" s="911">
        <f t="shared" si="12"/>
        <v>0</v>
      </c>
    </row>
    <row r="126" spans="2:19" s="64" customFormat="1" ht="25.95" customHeight="1" outlineLevel="2">
      <c r="B126" s="16"/>
      <c r="C126" s="17"/>
      <c r="D126" s="464"/>
      <c r="E126" s="482"/>
      <c r="F126" s="881">
        <v>120</v>
      </c>
      <c r="G126" s="17" t="s">
        <v>4</v>
      </c>
      <c r="H126" s="33" t="s">
        <v>2074</v>
      </c>
      <c r="I126" s="513" t="s">
        <v>4496</v>
      </c>
      <c r="J126" s="17" t="s">
        <v>1875</v>
      </c>
      <c r="K126" s="35">
        <v>1</v>
      </c>
      <c r="L126" s="19">
        <v>0</v>
      </c>
      <c r="M126" s="35">
        <f t="shared" si="0"/>
        <v>1</v>
      </c>
      <c r="N126" s="1820"/>
      <c r="O126" s="2040">
        <f t="shared" si="10"/>
        <v>0</v>
      </c>
      <c r="P126" s="1619"/>
      <c r="Q126" s="1568">
        <f t="shared" si="11"/>
        <v>0</v>
      </c>
      <c r="R126" s="36"/>
      <c r="S126" s="911">
        <f t="shared" si="12"/>
        <v>0</v>
      </c>
    </row>
    <row r="127" spans="2:19" s="64" customFormat="1" ht="25.95" customHeight="1" outlineLevel="2">
      <c r="B127" s="16"/>
      <c r="C127" s="17"/>
      <c r="D127" s="464"/>
      <c r="E127" s="482"/>
      <c r="F127" s="881">
        <v>121</v>
      </c>
      <c r="G127" s="17" t="s">
        <v>4</v>
      </c>
      <c r="H127" s="33" t="s">
        <v>2075</v>
      </c>
      <c r="I127" s="513" t="s">
        <v>4522</v>
      </c>
      <c r="J127" s="17" t="s">
        <v>1875</v>
      </c>
      <c r="K127" s="35">
        <v>1</v>
      </c>
      <c r="L127" s="19">
        <v>0</v>
      </c>
      <c r="M127" s="35">
        <f t="shared" si="0"/>
        <v>1</v>
      </c>
      <c r="N127" s="1820"/>
      <c r="O127" s="2040">
        <f t="shared" si="10"/>
        <v>0</v>
      </c>
      <c r="P127" s="1619"/>
      <c r="Q127" s="1568">
        <f t="shared" si="11"/>
        <v>0</v>
      </c>
      <c r="R127" s="36"/>
      <c r="S127" s="911">
        <f t="shared" si="12"/>
        <v>0</v>
      </c>
    </row>
    <row r="128" spans="2:19" s="64" customFormat="1" ht="25.95" customHeight="1" outlineLevel="2">
      <c r="B128" s="16"/>
      <c r="C128" s="17"/>
      <c r="D128" s="464"/>
      <c r="E128" s="482"/>
      <c r="F128" s="881">
        <v>122</v>
      </c>
      <c r="G128" s="17" t="s">
        <v>4</v>
      </c>
      <c r="H128" s="33" t="s">
        <v>2076</v>
      </c>
      <c r="I128" s="513" t="s">
        <v>4496</v>
      </c>
      <c r="J128" s="17" t="s">
        <v>1875</v>
      </c>
      <c r="K128" s="35">
        <v>1</v>
      </c>
      <c r="L128" s="19">
        <v>0</v>
      </c>
      <c r="M128" s="35">
        <f t="shared" si="0"/>
        <v>1</v>
      </c>
      <c r="N128" s="1820"/>
      <c r="O128" s="2040">
        <f t="shared" si="10"/>
        <v>0</v>
      </c>
      <c r="P128" s="1619"/>
      <c r="Q128" s="1568">
        <f t="shared" si="11"/>
        <v>0</v>
      </c>
      <c r="R128" s="36"/>
      <c r="S128" s="911">
        <f t="shared" si="12"/>
        <v>0</v>
      </c>
    </row>
    <row r="129" spans="2:19" s="64" customFormat="1" ht="25.95" customHeight="1" outlineLevel="2">
      <c r="B129" s="16"/>
      <c r="C129" s="17"/>
      <c r="D129" s="464"/>
      <c r="E129" s="482"/>
      <c r="F129" s="881">
        <v>123</v>
      </c>
      <c r="G129" s="17" t="s">
        <v>4</v>
      </c>
      <c r="H129" s="33" t="s">
        <v>2077</v>
      </c>
      <c r="I129" s="513" t="s">
        <v>4496</v>
      </c>
      <c r="J129" s="17" t="s">
        <v>1875</v>
      </c>
      <c r="K129" s="35">
        <v>1</v>
      </c>
      <c r="L129" s="19">
        <v>0</v>
      </c>
      <c r="M129" s="35">
        <f t="shared" si="0"/>
        <v>1</v>
      </c>
      <c r="N129" s="1820"/>
      <c r="O129" s="2040">
        <f t="shared" si="10"/>
        <v>0</v>
      </c>
      <c r="P129" s="1619"/>
      <c r="Q129" s="1568">
        <f t="shared" si="11"/>
        <v>0</v>
      </c>
      <c r="R129" s="36"/>
      <c r="S129" s="911">
        <f t="shared" si="12"/>
        <v>0</v>
      </c>
    </row>
    <row r="130" spans="2:19" s="64" customFormat="1" ht="25.95" customHeight="1" outlineLevel="2">
      <c r="B130" s="16"/>
      <c r="C130" s="17"/>
      <c r="D130" s="464"/>
      <c r="E130" s="482"/>
      <c r="F130" s="881">
        <v>124</v>
      </c>
      <c r="G130" s="17" t="s">
        <v>4</v>
      </c>
      <c r="H130" s="33" t="s">
        <v>2078</v>
      </c>
      <c r="I130" s="513" t="s">
        <v>4496</v>
      </c>
      <c r="J130" s="17" t="s">
        <v>1875</v>
      </c>
      <c r="K130" s="35">
        <v>1</v>
      </c>
      <c r="L130" s="19">
        <v>0</v>
      </c>
      <c r="M130" s="35">
        <f t="shared" si="0"/>
        <v>1</v>
      </c>
      <c r="N130" s="1820"/>
      <c r="O130" s="2040">
        <f t="shared" si="10"/>
        <v>0</v>
      </c>
      <c r="P130" s="1619"/>
      <c r="Q130" s="1568">
        <f t="shared" si="11"/>
        <v>0</v>
      </c>
      <c r="R130" s="36"/>
      <c r="S130" s="911">
        <f t="shared" si="12"/>
        <v>0</v>
      </c>
    </row>
    <row r="131" spans="2:19" s="64" customFormat="1" ht="25.95" customHeight="1" outlineLevel="2">
      <c r="B131" s="16"/>
      <c r="C131" s="17"/>
      <c r="D131" s="464"/>
      <c r="E131" s="482"/>
      <c r="F131" s="881">
        <v>125</v>
      </c>
      <c r="G131" s="17" t="s">
        <v>4</v>
      </c>
      <c r="H131" s="33" t="s">
        <v>2079</v>
      </c>
      <c r="I131" s="513" t="s">
        <v>4495</v>
      </c>
      <c r="J131" s="17" t="s">
        <v>1875</v>
      </c>
      <c r="K131" s="35">
        <v>1</v>
      </c>
      <c r="L131" s="19">
        <v>0</v>
      </c>
      <c r="M131" s="35">
        <f t="shared" si="0"/>
        <v>1</v>
      </c>
      <c r="N131" s="1820"/>
      <c r="O131" s="2040">
        <f t="shared" si="10"/>
        <v>0</v>
      </c>
      <c r="P131" s="1619"/>
      <c r="Q131" s="1568">
        <f t="shared" si="11"/>
        <v>0</v>
      </c>
      <c r="R131" s="36"/>
      <c r="S131" s="911">
        <f t="shared" si="12"/>
        <v>0</v>
      </c>
    </row>
    <row r="132" spans="2:19" s="64" customFormat="1" ht="25.95" customHeight="1" outlineLevel="2">
      <c r="B132" s="16"/>
      <c r="C132" s="17"/>
      <c r="D132" s="464"/>
      <c r="E132" s="482"/>
      <c r="F132" s="881">
        <v>126</v>
      </c>
      <c r="G132" s="17" t="s">
        <v>4</v>
      </c>
      <c r="H132" s="33" t="s">
        <v>2080</v>
      </c>
      <c r="I132" s="513" t="s">
        <v>4523</v>
      </c>
      <c r="J132" s="17" t="s">
        <v>1875</v>
      </c>
      <c r="K132" s="35">
        <v>1</v>
      </c>
      <c r="L132" s="19">
        <v>0</v>
      </c>
      <c r="M132" s="35">
        <f t="shared" si="0"/>
        <v>1</v>
      </c>
      <c r="N132" s="1820"/>
      <c r="O132" s="2040">
        <f t="shared" si="10"/>
        <v>0</v>
      </c>
      <c r="P132" s="1619"/>
      <c r="Q132" s="1568">
        <f t="shared" si="11"/>
        <v>0</v>
      </c>
      <c r="R132" s="36"/>
      <c r="S132" s="911">
        <f t="shared" si="12"/>
        <v>0</v>
      </c>
    </row>
    <row r="133" spans="2:19" s="64" customFormat="1" ht="25.95" customHeight="1" outlineLevel="2">
      <c r="B133" s="16"/>
      <c r="C133" s="17"/>
      <c r="D133" s="464"/>
      <c r="E133" s="482"/>
      <c r="F133" s="881">
        <v>127</v>
      </c>
      <c r="G133" s="17" t="s">
        <v>4</v>
      </c>
      <c r="H133" s="33" t="s">
        <v>2081</v>
      </c>
      <c r="I133" s="513" t="s">
        <v>4495</v>
      </c>
      <c r="J133" s="17" t="s">
        <v>1875</v>
      </c>
      <c r="K133" s="35">
        <v>1</v>
      </c>
      <c r="L133" s="19">
        <v>0</v>
      </c>
      <c r="M133" s="35">
        <f t="shared" si="0"/>
        <v>1</v>
      </c>
      <c r="N133" s="1820"/>
      <c r="O133" s="2040">
        <f t="shared" si="10"/>
        <v>0</v>
      </c>
      <c r="P133" s="1619"/>
      <c r="Q133" s="1568">
        <f t="shared" si="11"/>
        <v>0</v>
      </c>
      <c r="R133" s="36"/>
      <c r="S133" s="911">
        <f t="shared" si="12"/>
        <v>0</v>
      </c>
    </row>
    <row r="134" spans="2:19" s="64" customFormat="1" ht="25.95" customHeight="1" outlineLevel="2">
      <c r="B134" s="16"/>
      <c r="C134" s="17"/>
      <c r="D134" s="464"/>
      <c r="E134" s="482"/>
      <c r="F134" s="881">
        <v>128</v>
      </c>
      <c r="G134" s="17" t="s">
        <v>4</v>
      </c>
      <c r="H134" s="33" t="s">
        <v>2082</v>
      </c>
      <c r="I134" s="513" t="s">
        <v>2083</v>
      </c>
      <c r="J134" s="17" t="s">
        <v>1875</v>
      </c>
      <c r="K134" s="35">
        <v>1</v>
      </c>
      <c r="L134" s="19">
        <v>0</v>
      </c>
      <c r="M134" s="35">
        <f t="shared" si="0"/>
        <v>1</v>
      </c>
      <c r="N134" s="1820"/>
      <c r="O134" s="2040">
        <f t="shared" si="10"/>
        <v>0</v>
      </c>
      <c r="P134" s="1619"/>
      <c r="Q134" s="1568">
        <f t="shared" si="11"/>
        <v>0</v>
      </c>
      <c r="R134" s="36"/>
      <c r="S134" s="911">
        <f t="shared" si="12"/>
        <v>0</v>
      </c>
    </row>
    <row r="135" spans="2:19" s="64" customFormat="1" ht="25.95" customHeight="1" outlineLevel="2">
      <c r="B135" s="16"/>
      <c r="C135" s="17"/>
      <c r="D135" s="464"/>
      <c r="E135" s="482"/>
      <c r="F135" s="881">
        <v>129</v>
      </c>
      <c r="G135" s="17" t="s">
        <v>4</v>
      </c>
      <c r="H135" s="33" t="s">
        <v>2084</v>
      </c>
      <c r="I135" s="513" t="s">
        <v>2007</v>
      </c>
      <c r="J135" s="17" t="s">
        <v>1875</v>
      </c>
      <c r="K135" s="35">
        <v>1</v>
      </c>
      <c r="L135" s="19">
        <v>0</v>
      </c>
      <c r="M135" s="35">
        <f t="shared" si="0"/>
        <v>1</v>
      </c>
      <c r="N135" s="1820"/>
      <c r="O135" s="2040">
        <f t="shared" ref="O135:O166" si="13">M135*N135</f>
        <v>0</v>
      </c>
      <c r="P135" s="1619"/>
      <c r="Q135" s="1568">
        <f t="shared" ref="Q135:Q166" si="14">M135*P135</f>
        <v>0</v>
      </c>
      <c r="R135" s="36"/>
      <c r="S135" s="911">
        <f t="shared" ref="S135:S166" si="15">M135*R135</f>
        <v>0</v>
      </c>
    </row>
    <row r="136" spans="2:19" s="64" customFormat="1" ht="25.95" customHeight="1" outlineLevel="2">
      <c r="B136" s="16"/>
      <c r="C136" s="17"/>
      <c r="D136" s="464"/>
      <c r="E136" s="482"/>
      <c r="F136" s="881">
        <v>130</v>
      </c>
      <c r="G136" s="17" t="s">
        <v>4</v>
      </c>
      <c r="H136" s="33" t="s">
        <v>2085</v>
      </c>
      <c r="I136" s="513" t="s">
        <v>2086</v>
      </c>
      <c r="J136" s="17" t="s">
        <v>1875</v>
      </c>
      <c r="K136" s="35">
        <v>1</v>
      </c>
      <c r="L136" s="19">
        <v>0</v>
      </c>
      <c r="M136" s="35">
        <f t="shared" si="0"/>
        <v>1</v>
      </c>
      <c r="N136" s="1820"/>
      <c r="O136" s="2040">
        <f t="shared" si="13"/>
        <v>0</v>
      </c>
      <c r="P136" s="1619"/>
      <c r="Q136" s="1568">
        <f t="shared" si="14"/>
        <v>0</v>
      </c>
      <c r="R136" s="36"/>
      <c r="S136" s="911">
        <f t="shared" si="15"/>
        <v>0</v>
      </c>
    </row>
    <row r="137" spans="2:19" s="64" customFormat="1" ht="25.95" customHeight="1" outlineLevel="2">
      <c r="B137" s="16"/>
      <c r="C137" s="17"/>
      <c r="D137" s="464"/>
      <c r="E137" s="482"/>
      <c r="F137" s="881">
        <v>131</v>
      </c>
      <c r="G137" s="17" t="s">
        <v>4</v>
      </c>
      <c r="H137" s="33" t="s">
        <v>2087</v>
      </c>
      <c r="I137" s="513" t="s">
        <v>1965</v>
      </c>
      <c r="J137" s="17" t="s">
        <v>1875</v>
      </c>
      <c r="K137" s="35">
        <v>1</v>
      </c>
      <c r="L137" s="19">
        <v>0</v>
      </c>
      <c r="M137" s="35">
        <f t="shared" si="0"/>
        <v>1</v>
      </c>
      <c r="N137" s="1820"/>
      <c r="O137" s="2040">
        <f t="shared" si="13"/>
        <v>0</v>
      </c>
      <c r="P137" s="1619"/>
      <c r="Q137" s="1568">
        <f t="shared" si="14"/>
        <v>0</v>
      </c>
      <c r="R137" s="36"/>
      <c r="S137" s="911">
        <f t="shared" si="15"/>
        <v>0</v>
      </c>
    </row>
    <row r="138" spans="2:19" s="64" customFormat="1" ht="25.95" customHeight="1" outlineLevel="2">
      <c r="B138" s="16"/>
      <c r="C138" s="17"/>
      <c r="D138" s="464"/>
      <c r="E138" s="482"/>
      <c r="F138" s="881">
        <v>132</v>
      </c>
      <c r="G138" s="17" t="s">
        <v>4</v>
      </c>
      <c r="H138" s="33" t="s">
        <v>2088</v>
      </c>
      <c r="I138" s="513" t="s">
        <v>1945</v>
      </c>
      <c r="J138" s="17" t="s">
        <v>1875</v>
      </c>
      <c r="K138" s="35">
        <v>1</v>
      </c>
      <c r="L138" s="19">
        <v>0</v>
      </c>
      <c r="M138" s="35">
        <f t="shared" si="0"/>
        <v>1</v>
      </c>
      <c r="N138" s="1820"/>
      <c r="O138" s="2040">
        <f t="shared" si="13"/>
        <v>0</v>
      </c>
      <c r="P138" s="1619"/>
      <c r="Q138" s="1568">
        <f t="shared" si="14"/>
        <v>0</v>
      </c>
      <c r="R138" s="36"/>
      <c r="S138" s="911">
        <f t="shared" si="15"/>
        <v>0</v>
      </c>
    </row>
    <row r="139" spans="2:19" s="64" customFormat="1" ht="25.95" customHeight="1" outlineLevel="2">
      <c r="B139" s="16"/>
      <c r="C139" s="17"/>
      <c r="D139" s="464"/>
      <c r="E139" s="482"/>
      <c r="F139" s="881">
        <v>133</v>
      </c>
      <c r="G139" s="17" t="s">
        <v>4</v>
      </c>
      <c r="H139" s="33" t="s">
        <v>2089</v>
      </c>
      <c r="I139" s="513" t="s">
        <v>4525</v>
      </c>
      <c r="J139" s="17" t="s">
        <v>1875</v>
      </c>
      <c r="K139" s="35">
        <v>1</v>
      </c>
      <c r="L139" s="19">
        <v>0</v>
      </c>
      <c r="M139" s="35">
        <f t="shared" si="0"/>
        <v>1</v>
      </c>
      <c r="N139" s="1820"/>
      <c r="O139" s="2040">
        <f t="shared" si="13"/>
        <v>0</v>
      </c>
      <c r="P139" s="1619"/>
      <c r="Q139" s="1568">
        <f t="shared" si="14"/>
        <v>0</v>
      </c>
      <c r="R139" s="36"/>
      <c r="S139" s="911">
        <f t="shared" si="15"/>
        <v>0</v>
      </c>
    </row>
    <row r="140" spans="2:19" s="64" customFormat="1" ht="25.95" customHeight="1" outlineLevel="2">
      <c r="B140" s="16"/>
      <c r="C140" s="17"/>
      <c r="D140" s="464"/>
      <c r="E140" s="482"/>
      <c r="F140" s="881">
        <v>134</v>
      </c>
      <c r="G140" s="17" t="s">
        <v>4</v>
      </c>
      <c r="H140" s="33" t="s">
        <v>2090</v>
      </c>
      <c r="I140" s="513" t="s">
        <v>4526</v>
      </c>
      <c r="J140" s="17" t="s">
        <v>1875</v>
      </c>
      <c r="K140" s="35">
        <v>1</v>
      </c>
      <c r="L140" s="19">
        <v>0</v>
      </c>
      <c r="M140" s="35">
        <f t="shared" si="0"/>
        <v>1</v>
      </c>
      <c r="N140" s="1820"/>
      <c r="O140" s="2040">
        <f t="shared" si="13"/>
        <v>0</v>
      </c>
      <c r="P140" s="1619"/>
      <c r="Q140" s="1568">
        <f t="shared" si="14"/>
        <v>0</v>
      </c>
      <c r="R140" s="36"/>
      <c r="S140" s="911">
        <f t="shared" si="15"/>
        <v>0</v>
      </c>
    </row>
    <row r="141" spans="2:19" s="64" customFormat="1" ht="25.95" customHeight="1" outlineLevel="2">
      <c r="B141" s="16"/>
      <c r="C141" s="17"/>
      <c r="D141" s="464"/>
      <c r="E141" s="482"/>
      <c r="F141" s="881">
        <v>135</v>
      </c>
      <c r="G141" s="17" t="s">
        <v>4</v>
      </c>
      <c r="H141" s="33" t="s">
        <v>2091</v>
      </c>
      <c r="I141" s="513" t="s">
        <v>4524</v>
      </c>
      <c r="J141" s="17" t="s">
        <v>1875</v>
      </c>
      <c r="K141" s="35">
        <v>1</v>
      </c>
      <c r="L141" s="19">
        <v>0</v>
      </c>
      <c r="M141" s="35">
        <f t="shared" si="0"/>
        <v>1</v>
      </c>
      <c r="N141" s="1820"/>
      <c r="O141" s="2040">
        <f t="shared" si="13"/>
        <v>0</v>
      </c>
      <c r="P141" s="1619"/>
      <c r="Q141" s="1568">
        <f t="shared" si="14"/>
        <v>0</v>
      </c>
      <c r="R141" s="36"/>
      <c r="S141" s="911">
        <f t="shared" si="15"/>
        <v>0</v>
      </c>
    </row>
    <row r="142" spans="2:19" s="64" customFormat="1" ht="25.95" customHeight="1" outlineLevel="2">
      <c r="B142" s="16"/>
      <c r="C142" s="17"/>
      <c r="D142" s="464"/>
      <c r="E142" s="482"/>
      <c r="F142" s="881">
        <v>136</v>
      </c>
      <c r="G142" s="17" t="s">
        <v>4</v>
      </c>
      <c r="H142" s="33" t="s">
        <v>2093</v>
      </c>
      <c r="I142" s="513" t="s">
        <v>2094</v>
      </c>
      <c r="J142" s="17" t="s">
        <v>1875</v>
      </c>
      <c r="K142" s="35">
        <v>1</v>
      </c>
      <c r="L142" s="19">
        <v>0</v>
      </c>
      <c r="M142" s="35">
        <f t="shared" si="0"/>
        <v>1</v>
      </c>
      <c r="N142" s="1820"/>
      <c r="O142" s="2040">
        <f t="shared" si="13"/>
        <v>0</v>
      </c>
      <c r="P142" s="1619"/>
      <c r="Q142" s="1568">
        <f t="shared" si="14"/>
        <v>0</v>
      </c>
      <c r="R142" s="36"/>
      <c r="S142" s="911">
        <f t="shared" si="15"/>
        <v>0</v>
      </c>
    </row>
    <row r="143" spans="2:19" s="64" customFormat="1" ht="25.95" customHeight="1" outlineLevel="2">
      <c r="B143" s="16"/>
      <c r="C143" s="17"/>
      <c r="D143" s="464"/>
      <c r="E143" s="482"/>
      <c r="F143" s="881">
        <v>137</v>
      </c>
      <c r="G143" s="17" t="s">
        <v>4</v>
      </c>
      <c r="H143" s="33" t="s">
        <v>2095</v>
      </c>
      <c r="I143" s="513" t="s">
        <v>1965</v>
      </c>
      <c r="J143" s="17" t="s">
        <v>1875</v>
      </c>
      <c r="K143" s="35">
        <v>1</v>
      </c>
      <c r="L143" s="19">
        <v>0</v>
      </c>
      <c r="M143" s="35">
        <f t="shared" si="0"/>
        <v>1</v>
      </c>
      <c r="N143" s="1820"/>
      <c r="O143" s="2040">
        <f t="shared" si="13"/>
        <v>0</v>
      </c>
      <c r="P143" s="1619"/>
      <c r="Q143" s="1568">
        <f t="shared" si="14"/>
        <v>0</v>
      </c>
      <c r="R143" s="36"/>
      <c r="S143" s="911">
        <f t="shared" si="15"/>
        <v>0</v>
      </c>
    </row>
    <row r="144" spans="2:19" s="64" customFormat="1" ht="25.95" customHeight="1" outlineLevel="2">
      <c r="B144" s="16"/>
      <c r="C144" s="17"/>
      <c r="D144" s="464"/>
      <c r="E144" s="482"/>
      <c r="F144" s="881">
        <v>138</v>
      </c>
      <c r="G144" s="17" t="s">
        <v>4</v>
      </c>
      <c r="H144" s="33" t="s">
        <v>2096</v>
      </c>
      <c r="I144" s="513" t="s">
        <v>2097</v>
      </c>
      <c r="J144" s="17" t="s">
        <v>1875</v>
      </c>
      <c r="K144" s="35">
        <v>1</v>
      </c>
      <c r="L144" s="19">
        <v>0</v>
      </c>
      <c r="M144" s="35">
        <f t="shared" si="0"/>
        <v>1</v>
      </c>
      <c r="N144" s="1820"/>
      <c r="O144" s="2040">
        <f t="shared" si="13"/>
        <v>0</v>
      </c>
      <c r="P144" s="1619"/>
      <c r="Q144" s="1568">
        <f t="shared" si="14"/>
        <v>0</v>
      </c>
      <c r="R144" s="36"/>
      <c r="S144" s="911">
        <f t="shared" si="15"/>
        <v>0</v>
      </c>
    </row>
    <row r="145" spans="2:19" s="64" customFormat="1" ht="25.95" customHeight="1" outlineLevel="2">
      <c r="B145" s="16"/>
      <c r="C145" s="17"/>
      <c r="D145" s="464"/>
      <c r="E145" s="482"/>
      <c r="F145" s="881">
        <v>139</v>
      </c>
      <c r="G145" s="17" t="s">
        <v>4</v>
      </c>
      <c r="H145" s="33" t="s">
        <v>2098</v>
      </c>
      <c r="I145" s="513" t="s">
        <v>1991</v>
      </c>
      <c r="J145" s="17" t="s">
        <v>1875</v>
      </c>
      <c r="K145" s="35">
        <v>1</v>
      </c>
      <c r="L145" s="19">
        <v>0</v>
      </c>
      <c r="M145" s="35">
        <f t="shared" si="0"/>
        <v>1</v>
      </c>
      <c r="N145" s="1820"/>
      <c r="O145" s="2040">
        <f t="shared" si="13"/>
        <v>0</v>
      </c>
      <c r="P145" s="1619"/>
      <c r="Q145" s="1568">
        <f t="shared" si="14"/>
        <v>0</v>
      </c>
      <c r="R145" s="36"/>
      <c r="S145" s="911">
        <f t="shared" si="15"/>
        <v>0</v>
      </c>
    </row>
    <row r="146" spans="2:19" s="64" customFormat="1" ht="25.95" customHeight="1" outlineLevel="2">
      <c r="B146" s="16"/>
      <c r="C146" s="17"/>
      <c r="D146" s="464"/>
      <c r="E146" s="482"/>
      <c r="F146" s="881">
        <v>140</v>
      </c>
      <c r="G146" s="17" t="s">
        <v>4</v>
      </c>
      <c r="H146" s="33" t="s">
        <v>2099</v>
      </c>
      <c r="I146" s="513" t="s">
        <v>1991</v>
      </c>
      <c r="J146" s="17" t="s">
        <v>1875</v>
      </c>
      <c r="K146" s="35">
        <v>1</v>
      </c>
      <c r="L146" s="19">
        <v>0</v>
      </c>
      <c r="M146" s="35">
        <f t="shared" si="0"/>
        <v>1</v>
      </c>
      <c r="N146" s="1820"/>
      <c r="O146" s="2040">
        <f t="shared" si="13"/>
        <v>0</v>
      </c>
      <c r="P146" s="1619"/>
      <c r="Q146" s="1568">
        <f t="shared" si="14"/>
        <v>0</v>
      </c>
      <c r="R146" s="36"/>
      <c r="S146" s="911">
        <f t="shared" si="15"/>
        <v>0</v>
      </c>
    </row>
    <row r="147" spans="2:19" s="64" customFormat="1" ht="25.95" customHeight="1" outlineLevel="2">
      <c r="B147" s="16"/>
      <c r="C147" s="17"/>
      <c r="D147" s="464"/>
      <c r="E147" s="482"/>
      <c r="F147" s="881">
        <v>141</v>
      </c>
      <c r="G147" s="17" t="s">
        <v>4</v>
      </c>
      <c r="H147" s="33" t="s">
        <v>2100</v>
      </c>
      <c r="I147" s="513" t="s">
        <v>2097</v>
      </c>
      <c r="J147" s="17" t="s">
        <v>1875</v>
      </c>
      <c r="K147" s="35">
        <v>1</v>
      </c>
      <c r="L147" s="19">
        <v>0</v>
      </c>
      <c r="M147" s="35">
        <f t="shared" si="0"/>
        <v>1</v>
      </c>
      <c r="N147" s="1820"/>
      <c r="O147" s="2040">
        <f t="shared" si="13"/>
        <v>0</v>
      </c>
      <c r="P147" s="1619"/>
      <c r="Q147" s="1568">
        <f t="shared" si="14"/>
        <v>0</v>
      </c>
      <c r="R147" s="36"/>
      <c r="S147" s="911">
        <f t="shared" si="15"/>
        <v>0</v>
      </c>
    </row>
    <row r="148" spans="2:19" s="64" customFormat="1" ht="25.95" customHeight="1" outlineLevel="2">
      <c r="B148" s="16"/>
      <c r="C148" s="17"/>
      <c r="D148" s="464"/>
      <c r="E148" s="482"/>
      <c r="F148" s="881">
        <v>142</v>
      </c>
      <c r="G148" s="17" t="s">
        <v>4</v>
      </c>
      <c r="H148" s="33" t="s">
        <v>2101</v>
      </c>
      <c r="I148" s="513" t="s">
        <v>1991</v>
      </c>
      <c r="J148" s="17" t="s">
        <v>1875</v>
      </c>
      <c r="K148" s="35">
        <v>1</v>
      </c>
      <c r="L148" s="19">
        <v>0</v>
      </c>
      <c r="M148" s="35">
        <f t="shared" si="0"/>
        <v>1</v>
      </c>
      <c r="N148" s="1820"/>
      <c r="O148" s="2040">
        <f t="shared" si="13"/>
        <v>0</v>
      </c>
      <c r="P148" s="1619"/>
      <c r="Q148" s="1568">
        <f t="shared" si="14"/>
        <v>0</v>
      </c>
      <c r="R148" s="36"/>
      <c r="S148" s="911">
        <f t="shared" si="15"/>
        <v>0</v>
      </c>
    </row>
    <row r="149" spans="2:19" s="64" customFormat="1" ht="25.95" customHeight="1" outlineLevel="2">
      <c r="B149" s="16"/>
      <c r="C149" s="17"/>
      <c r="D149" s="464"/>
      <c r="E149" s="482"/>
      <c r="F149" s="881">
        <v>143</v>
      </c>
      <c r="G149" s="17" t="s">
        <v>4</v>
      </c>
      <c r="H149" s="33" t="s">
        <v>2102</v>
      </c>
      <c r="I149" s="513" t="s">
        <v>1991</v>
      </c>
      <c r="J149" s="17" t="s">
        <v>1875</v>
      </c>
      <c r="K149" s="35">
        <v>1</v>
      </c>
      <c r="L149" s="19">
        <v>0</v>
      </c>
      <c r="M149" s="35">
        <f t="shared" si="0"/>
        <v>1</v>
      </c>
      <c r="N149" s="1820"/>
      <c r="O149" s="2040">
        <f t="shared" si="13"/>
        <v>0</v>
      </c>
      <c r="P149" s="1619"/>
      <c r="Q149" s="1568">
        <f t="shared" si="14"/>
        <v>0</v>
      </c>
      <c r="R149" s="36"/>
      <c r="S149" s="911">
        <f t="shared" si="15"/>
        <v>0</v>
      </c>
    </row>
    <row r="150" spans="2:19" s="64" customFormat="1" ht="25.95" customHeight="1" outlineLevel="2">
      <c r="B150" s="16"/>
      <c r="C150" s="17"/>
      <c r="D150" s="464"/>
      <c r="E150" s="482"/>
      <c r="F150" s="881">
        <v>144</v>
      </c>
      <c r="G150" s="17" t="s">
        <v>4</v>
      </c>
      <c r="H150" s="33" t="s">
        <v>2103</v>
      </c>
      <c r="I150" s="513" t="s">
        <v>1991</v>
      </c>
      <c r="J150" s="17" t="s">
        <v>1875</v>
      </c>
      <c r="K150" s="35">
        <v>1</v>
      </c>
      <c r="L150" s="19">
        <v>0</v>
      </c>
      <c r="M150" s="35">
        <f t="shared" si="0"/>
        <v>1</v>
      </c>
      <c r="N150" s="1820"/>
      <c r="O150" s="2040">
        <f t="shared" si="13"/>
        <v>0</v>
      </c>
      <c r="P150" s="1619"/>
      <c r="Q150" s="1568">
        <f t="shared" si="14"/>
        <v>0</v>
      </c>
      <c r="R150" s="36"/>
      <c r="S150" s="911">
        <f t="shared" si="15"/>
        <v>0</v>
      </c>
    </row>
    <row r="151" spans="2:19" s="64" customFormat="1" ht="25.95" customHeight="1" outlineLevel="2">
      <c r="B151" s="16"/>
      <c r="C151" s="17"/>
      <c r="D151" s="464"/>
      <c r="E151" s="482"/>
      <c r="F151" s="881">
        <v>145</v>
      </c>
      <c r="G151" s="17" t="s">
        <v>4</v>
      </c>
      <c r="H151" s="33" t="s">
        <v>2104</v>
      </c>
      <c r="I151" s="513" t="s">
        <v>2092</v>
      </c>
      <c r="J151" s="17" t="s">
        <v>1875</v>
      </c>
      <c r="K151" s="35">
        <v>1</v>
      </c>
      <c r="L151" s="19">
        <v>0</v>
      </c>
      <c r="M151" s="35">
        <f t="shared" si="0"/>
        <v>1</v>
      </c>
      <c r="N151" s="1820"/>
      <c r="O151" s="2040">
        <f t="shared" si="13"/>
        <v>0</v>
      </c>
      <c r="P151" s="1619"/>
      <c r="Q151" s="1568">
        <f t="shared" si="14"/>
        <v>0</v>
      </c>
      <c r="R151" s="36"/>
      <c r="S151" s="911">
        <f t="shared" si="15"/>
        <v>0</v>
      </c>
    </row>
    <row r="152" spans="2:19" s="64" customFormat="1" ht="25.95" customHeight="1" outlineLevel="2">
      <c r="B152" s="16"/>
      <c r="C152" s="17"/>
      <c r="D152" s="464"/>
      <c r="E152" s="482"/>
      <c r="F152" s="881">
        <v>146</v>
      </c>
      <c r="G152" s="17" t="s">
        <v>4</v>
      </c>
      <c r="H152" s="33" t="s">
        <v>2105</v>
      </c>
      <c r="I152" s="513" t="s">
        <v>2106</v>
      </c>
      <c r="J152" s="17" t="s">
        <v>1875</v>
      </c>
      <c r="K152" s="35">
        <v>1</v>
      </c>
      <c r="L152" s="19">
        <v>0</v>
      </c>
      <c r="M152" s="35">
        <f t="shared" si="0"/>
        <v>1</v>
      </c>
      <c r="N152" s="1820"/>
      <c r="O152" s="2040">
        <f t="shared" si="13"/>
        <v>0</v>
      </c>
      <c r="P152" s="1619"/>
      <c r="Q152" s="1568">
        <f t="shared" si="14"/>
        <v>0</v>
      </c>
      <c r="R152" s="36"/>
      <c r="S152" s="911">
        <f t="shared" si="15"/>
        <v>0</v>
      </c>
    </row>
    <row r="153" spans="2:19" s="64" customFormat="1" ht="25.95" customHeight="1" outlineLevel="2">
      <c r="B153" s="16"/>
      <c r="C153" s="17"/>
      <c r="D153" s="464"/>
      <c r="E153" s="482"/>
      <c r="F153" s="881">
        <v>147</v>
      </c>
      <c r="G153" s="17" t="s">
        <v>4</v>
      </c>
      <c r="H153" s="33" t="s">
        <v>2107</v>
      </c>
      <c r="I153" s="513" t="s">
        <v>2108</v>
      </c>
      <c r="J153" s="17" t="s">
        <v>1875</v>
      </c>
      <c r="K153" s="35">
        <v>1</v>
      </c>
      <c r="L153" s="19">
        <v>0</v>
      </c>
      <c r="M153" s="35">
        <f t="shared" si="0"/>
        <v>1</v>
      </c>
      <c r="N153" s="1820"/>
      <c r="O153" s="2040">
        <f t="shared" si="13"/>
        <v>0</v>
      </c>
      <c r="P153" s="1619"/>
      <c r="Q153" s="1568">
        <f t="shared" si="14"/>
        <v>0</v>
      </c>
      <c r="R153" s="36"/>
      <c r="S153" s="911">
        <f t="shared" si="15"/>
        <v>0</v>
      </c>
    </row>
    <row r="154" spans="2:19" s="64" customFormat="1" ht="25.95" customHeight="1" outlineLevel="2">
      <c r="B154" s="16"/>
      <c r="C154" s="17"/>
      <c r="D154" s="464"/>
      <c r="E154" s="482"/>
      <c r="F154" s="881">
        <v>148</v>
      </c>
      <c r="G154" s="17" t="s">
        <v>4</v>
      </c>
      <c r="H154" s="33" t="s">
        <v>2109</v>
      </c>
      <c r="I154" s="513" t="s">
        <v>2097</v>
      </c>
      <c r="J154" s="17" t="s">
        <v>1875</v>
      </c>
      <c r="K154" s="35">
        <v>1</v>
      </c>
      <c r="L154" s="19">
        <v>0</v>
      </c>
      <c r="M154" s="35">
        <f t="shared" si="0"/>
        <v>1</v>
      </c>
      <c r="N154" s="1820"/>
      <c r="O154" s="2040">
        <f t="shared" si="13"/>
        <v>0</v>
      </c>
      <c r="P154" s="1619"/>
      <c r="Q154" s="1568">
        <f t="shared" si="14"/>
        <v>0</v>
      </c>
      <c r="R154" s="36"/>
      <c r="S154" s="911">
        <f t="shared" si="15"/>
        <v>0</v>
      </c>
    </row>
    <row r="155" spans="2:19" s="64" customFormat="1" ht="25.95" customHeight="1" outlineLevel="2">
      <c r="B155" s="16"/>
      <c r="C155" s="17"/>
      <c r="D155" s="464"/>
      <c r="E155" s="482"/>
      <c r="F155" s="881">
        <v>149</v>
      </c>
      <c r="G155" s="17" t="s">
        <v>4</v>
      </c>
      <c r="H155" s="33" t="s">
        <v>2110</v>
      </c>
      <c r="I155" s="513" t="s">
        <v>2097</v>
      </c>
      <c r="J155" s="17" t="s">
        <v>1875</v>
      </c>
      <c r="K155" s="35">
        <v>1</v>
      </c>
      <c r="L155" s="19">
        <v>0</v>
      </c>
      <c r="M155" s="35">
        <f t="shared" si="0"/>
        <v>1</v>
      </c>
      <c r="N155" s="1820"/>
      <c r="O155" s="2040">
        <f t="shared" si="13"/>
        <v>0</v>
      </c>
      <c r="P155" s="1619"/>
      <c r="Q155" s="1568">
        <f t="shared" si="14"/>
        <v>0</v>
      </c>
      <c r="R155" s="36"/>
      <c r="S155" s="911">
        <f t="shared" si="15"/>
        <v>0</v>
      </c>
    </row>
    <row r="156" spans="2:19" s="64" customFormat="1" ht="25.95" customHeight="1" outlineLevel="2">
      <c r="B156" s="16"/>
      <c r="C156" s="17"/>
      <c r="D156" s="464"/>
      <c r="E156" s="482"/>
      <c r="F156" s="881">
        <v>150</v>
      </c>
      <c r="G156" s="17" t="s">
        <v>4</v>
      </c>
      <c r="H156" s="33" t="s">
        <v>2111</v>
      </c>
      <c r="I156" s="513" t="s">
        <v>2059</v>
      </c>
      <c r="J156" s="17" t="s">
        <v>1875</v>
      </c>
      <c r="K156" s="35">
        <v>1</v>
      </c>
      <c r="L156" s="19">
        <v>0</v>
      </c>
      <c r="M156" s="35">
        <f t="shared" si="0"/>
        <v>1</v>
      </c>
      <c r="N156" s="1820"/>
      <c r="O156" s="2040">
        <f t="shared" si="13"/>
        <v>0</v>
      </c>
      <c r="P156" s="1619"/>
      <c r="Q156" s="1568">
        <f t="shared" si="14"/>
        <v>0</v>
      </c>
      <c r="R156" s="36"/>
      <c r="S156" s="911">
        <f t="shared" si="15"/>
        <v>0</v>
      </c>
    </row>
    <row r="157" spans="2:19" s="64" customFormat="1" ht="25.95" customHeight="1" outlineLevel="2">
      <c r="B157" s="16"/>
      <c r="C157" s="17"/>
      <c r="D157" s="464"/>
      <c r="E157" s="482"/>
      <c r="F157" s="881">
        <v>151</v>
      </c>
      <c r="G157" s="17" t="s">
        <v>4</v>
      </c>
      <c r="H157" s="33" t="s">
        <v>2112</v>
      </c>
      <c r="I157" s="513" t="s">
        <v>2097</v>
      </c>
      <c r="J157" s="17" t="s">
        <v>1875</v>
      </c>
      <c r="K157" s="35">
        <v>1</v>
      </c>
      <c r="L157" s="19">
        <v>0</v>
      </c>
      <c r="M157" s="35">
        <f t="shared" si="0"/>
        <v>1</v>
      </c>
      <c r="N157" s="1820"/>
      <c r="O157" s="2040">
        <f t="shared" si="13"/>
        <v>0</v>
      </c>
      <c r="P157" s="1619"/>
      <c r="Q157" s="1568">
        <f t="shared" si="14"/>
        <v>0</v>
      </c>
      <c r="R157" s="36"/>
      <c r="S157" s="911">
        <f t="shared" si="15"/>
        <v>0</v>
      </c>
    </row>
    <row r="158" spans="2:19" s="64" customFormat="1" ht="25.95" customHeight="1" outlineLevel="2">
      <c r="B158" s="16"/>
      <c r="C158" s="17"/>
      <c r="D158" s="464"/>
      <c r="E158" s="482"/>
      <c r="F158" s="881">
        <v>152</v>
      </c>
      <c r="G158" s="17" t="s">
        <v>4</v>
      </c>
      <c r="H158" s="33" t="s">
        <v>2113</v>
      </c>
      <c r="I158" s="513" t="s">
        <v>2352</v>
      </c>
      <c r="J158" s="17" t="s">
        <v>1875</v>
      </c>
      <c r="K158" s="35">
        <v>1</v>
      </c>
      <c r="L158" s="19">
        <v>0</v>
      </c>
      <c r="M158" s="35">
        <f t="shared" si="0"/>
        <v>1</v>
      </c>
      <c r="N158" s="1820"/>
      <c r="O158" s="2040">
        <f t="shared" si="13"/>
        <v>0</v>
      </c>
      <c r="P158" s="1619"/>
      <c r="Q158" s="1568">
        <f t="shared" si="14"/>
        <v>0</v>
      </c>
      <c r="R158" s="36"/>
      <c r="S158" s="911">
        <f t="shared" si="15"/>
        <v>0</v>
      </c>
    </row>
    <row r="159" spans="2:19" s="64" customFormat="1" ht="25.95" customHeight="1" outlineLevel="2">
      <c r="B159" s="16"/>
      <c r="C159" s="17"/>
      <c r="D159" s="464"/>
      <c r="E159" s="482"/>
      <c r="F159" s="881">
        <v>153</v>
      </c>
      <c r="G159" s="17" t="s">
        <v>4</v>
      </c>
      <c r="H159" s="33" t="s">
        <v>2114</v>
      </c>
      <c r="I159" s="513" t="s">
        <v>1965</v>
      </c>
      <c r="J159" s="17" t="s">
        <v>1875</v>
      </c>
      <c r="K159" s="35">
        <v>1</v>
      </c>
      <c r="L159" s="19">
        <v>0</v>
      </c>
      <c r="M159" s="35">
        <f t="shared" si="0"/>
        <v>1</v>
      </c>
      <c r="N159" s="1820"/>
      <c r="O159" s="2040">
        <f t="shared" si="13"/>
        <v>0</v>
      </c>
      <c r="P159" s="1619"/>
      <c r="Q159" s="1568">
        <f t="shared" si="14"/>
        <v>0</v>
      </c>
      <c r="R159" s="36"/>
      <c r="S159" s="911">
        <f t="shared" si="15"/>
        <v>0</v>
      </c>
    </row>
    <row r="160" spans="2:19" s="64" customFormat="1" ht="25.95" customHeight="1" outlineLevel="2">
      <c r="B160" s="16"/>
      <c r="C160" s="17"/>
      <c r="D160" s="464"/>
      <c r="E160" s="482"/>
      <c r="F160" s="881">
        <v>154</v>
      </c>
      <c r="G160" s="17" t="s">
        <v>4</v>
      </c>
      <c r="H160" s="33" t="s">
        <v>2115</v>
      </c>
      <c r="I160" s="513" t="s">
        <v>1965</v>
      </c>
      <c r="J160" s="17" t="s">
        <v>1875</v>
      </c>
      <c r="K160" s="35">
        <v>1</v>
      </c>
      <c r="L160" s="19">
        <v>0</v>
      </c>
      <c r="M160" s="35">
        <f t="shared" si="0"/>
        <v>1</v>
      </c>
      <c r="N160" s="1820"/>
      <c r="O160" s="2040">
        <f t="shared" si="13"/>
        <v>0</v>
      </c>
      <c r="P160" s="1619"/>
      <c r="Q160" s="1568">
        <f t="shared" si="14"/>
        <v>0</v>
      </c>
      <c r="R160" s="36"/>
      <c r="S160" s="911">
        <f t="shared" si="15"/>
        <v>0</v>
      </c>
    </row>
    <row r="161" spans="2:19" s="64" customFormat="1" ht="25.95" customHeight="1" outlineLevel="2">
      <c r="B161" s="16"/>
      <c r="C161" s="17"/>
      <c r="D161" s="464"/>
      <c r="E161" s="482"/>
      <c r="F161" s="881">
        <v>155</v>
      </c>
      <c r="G161" s="17" t="s">
        <v>4</v>
      </c>
      <c r="H161" s="33" t="s">
        <v>2116</v>
      </c>
      <c r="I161" s="513" t="s">
        <v>1965</v>
      </c>
      <c r="J161" s="17" t="s">
        <v>1875</v>
      </c>
      <c r="K161" s="35">
        <v>1</v>
      </c>
      <c r="L161" s="19">
        <v>0</v>
      </c>
      <c r="M161" s="35">
        <f t="shared" si="0"/>
        <v>1</v>
      </c>
      <c r="N161" s="1820"/>
      <c r="O161" s="2040">
        <f t="shared" si="13"/>
        <v>0</v>
      </c>
      <c r="P161" s="1619"/>
      <c r="Q161" s="1568">
        <f t="shared" si="14"/>
        <v>0</v>
      </c>
      <c r="R161" s="36"/>
      <c r="S161" s="911">
        <f t="shared" si="15"/>
        <v>0</v>
      </c>
    </row>
    <row r="162" spans="2:19" s="64" customFormat="1" ht="25.95" customHeight="1" outlineLevel="2">
      <c r="B162" s="16"/>
      <c r="C162" s="17"/>
      <c r="D162" s="464"/>
      <c r="E162" s="482"/>
      <c r="F162" s="881">
        <v>156</v>
      </c>
      <c r="G162" s="17" t="s">
        <v>4</v>
      </c>
      <c r="H162" s="33" t="s">
        <v>2117</v>
      </c>
      <c r="I162" s="513" t="s">
        <v>1965</v>
      </c>
      <c r="J162" s="17" t="s">
        <v>1875</v>
      </c>
      <c r="K162" s="35">
        <v>1</v>
      </c>
      <c r="L162" s="19">
        <v>0</v>
      </c>
      <c r="M162" s="35">
        <f t="shared" si="0"/>
        <v>1</v>
      </c>
      <c r="N162" s="1820"/>
      <c r="O162" s="2040">
        <f t="shared" si="13"/>
        <v>0</v>
      </c>
      <c r="P162" s="1619"/>
      <c r="Q162" s="1568">
        <f t="shared" si="14"/>
        <v>0</v>
      </c>
      <c r="R162" s="36"/>
      <c r="S162" s="911">
        <f t="shared" si="15"/>
        <v>0</v>
      </c>
    </row>
    <row r="163" spans="2:19" s="64" customFormat="1" ht="25.95" customHeight="1" outlineLevel="2">
      <c r="B163" s="16"/>
      <c r="C163" s="17"/>
      <c r="D163" s="464"/>
      <c r="E163" s="482"/>
      <c r="F163" s="881">
        <v>157</v>
      </c>
      <c r="G163" s="17" t="s">
        <v>4</v>
      </c>
      <c r="H163" s="33" t="s">
        <v>2118</v>
      </c>
      <c r="I163" s="513" t="s">
        <v>1965</v>
      </c>
      <c r="J163" s="17" t="s">
        <v>1875</v>
      </c>
      <c r="K163" s="35">
        <v>1</v>
      </c>
      <c r="L163" s="19">
        <v>0</v>
      </c>
      <c r="M163" s="35">
        <f t="shared" si="0"/>
        <v>1</v>
      </c>
      <c r="N163" s="1820"/>
      <c r="O163" s="2040">
        <f t="shared" si="13"/>
        <v>0</v>
      </c>
      <c r="P163" s="1619"/>
      <c r="Q163" s="1568">
        <f t="shared" si="14"/>
        <v>0</v>
      </c>
      <c r="R163" s="36"/>
      <c r="S163" s="911">
        <f t="shared" si="15"/>
        <v>0</v>
      </c>
    </row>
    <row r="164" spans="2:19" s="64" customFormat="1" ht="25.95" customHeight="1" outlineLevel="2">
      <c r="B164" s="16"/>
      <c r="C164" s="17"/>
      <c r="D164" s="464"/>
      <c r="E164" s="482"/>
      <c r="F164" s="881">
        <v>158</v>
      </c>
      <c r="G164" s="17" t="s">
        <v>4</v>
      </c>
      <c r="H164" s="33" t="s">
        <v>2119</v>
      </c>
      <c r="I164" s="513" t="s">
        <v>1965</v>
      </c>
      <c r="J164" s="17" t="s">
        <v>1875</v>
      </c>
      <c r="K164" s="35">
        <v>1</v>
      </c>
      <c r="L164" s="19">
        <v>0</v>
      </c>
      <c r="M164" s="35">
        <f t="shared" si="0"/>
        <v>1</v>
      </c>
      <c r="N164" s="1820"/>
      <c r="O164" s="2040">
        <f t="shared" si="13"/>
        <v>0</v>
      </c>
      <c r="P164" s="1619"/>
      <c r="Q164" s="1568">
        <f t="shared" si="14"/>
        <v>0</v>
      </c>
      <c r="R164" s="36"/>
      <c r="S164" s="911">
        <f t="shared" si="15"/>
        <v>0</v>
      </c>
    </row>
    <row r="165" spans="2:19" s="64" customFormat="1" ht="25.95" customHeight="1" outlineLevel="2">
      <c r="B165" s="16"/>
      <c r="C165" s="17"/>
      <c r="D165" s="464"/>
      <c r="E165" s="482"/>
      <c r="F165" s="881">
        <v>159</v>
      </c>
      <c r="G165" s="17" t="s">
        <v>4</v>
      </c>
      <c r="H165" s="33" t="s">
        <v>2120</v>
      </c>
      <c r="I165" s="513" t="s">
        <v>1965</v>
      </c>
      <c r="J165" s="17" t="s">
        <v>1875</v>
      </c>
      <c r="K165" s="35">
        <v>1</v>
      </c>
      <c r="L165" s="19">
        <v>0</v>
      </c>
      <c r="M165" s="35">
        <f t="shared" si="0"/>
        <v>1</v>
      </c>
      <c r="N165" s="1820"/>
      <c r="O165" s="2040">
        <f t="shared" si="13"/>
        <v>0</v>
      </c>
      <c r="P165" s="1619"/>
      <c r="Q165" s="1568">
        <f t="shared" si="14"/>
        <v>0</v>
      </c>
      <c r="R165" s="36"/>
      <c r="S165" s="911">
        <f t="shared" si="15"/>
        <v>0</v>
      </c>
    </row>
    <row r="166" spans="2:19" s="64" customFormat="1" ht="25.95" customHeight="1" outlineLevel="2">
      <c r="B166" s="16"/>
      <c r="C166" s="17"/>
      <c r="D166" s="464"/>
      <c r="E166" s="482"/>
      <c r="F166" s="881">
        <v>160</v>
      </c>
      <c r="G166" s="17" t="s">
        <v>4</v>
      </c>
      <c r="H166" s="33" t="s">
        <v>2121</v>
      </c>
      <c r="I166" s="513" t="s">
        <v>1965</v>
      </c>
      <c r="J166" s="17" t="s">
        <v>1875</v>
      </c>
      <c r="K166" s="35">
        <v>1</v>
      </c>
      <c r="L166" s="19">
        <v>0</v>
      </c>
      <c r="M166" s="35">
        <f t="shared" si="0"/>
        <v>1</v>
      </c>
      <c r="N166" s="1820"/>
      <c r="O166" s="2040">
        <f t="shared" si="13"/>
        <v>0</v>
      </c>
      <c r="P166" s="1619"/>
      <c r="Q166" s="1568">
        <f t="shared" si="14"/>
        <v>0</v>
      </c>
      <c r="R166" s="36"/>
      <c r="S166" s="911">
        <f t="shared" si="15"/>
        <v>0</v>
      </c>
    </row>
    <row r="167" spans="2:19" s="64" customFormat="1" ht="25.95" customHeight="1" outlineLevel="2">
      <c r="B167" s="16"/>
      <c r="C167" s="17"/>
      <c r="D167" s="464"/>
      <c r="E167" s="482"/>
      <c r="F167" s="881">
        <v>161</v>
      </c>
      <c r="G167" s="17" t="s">
        <v>4</v>
      </c>
      <c r="H167" s="33" t="s">
        <v>2122</v>
      </c>
      <c r="I167" s="513" t="s">
        <v>1965</v>
      </c>
      <c r="J167" s="17" t="s">
        <v>1875</v>
      </c>
      <c r="K167" s="35">
        <v>1</v>
      </c>
      <c r="L167" s="19">
        <v>0</v>
      </c>
      <c r="M167" s="35">
        <f t="shared" si="0"/>
        <v>1</v>
      </c>
      <c r="N167" s="1820"/>
      <c r="O167" s="2040">
        <f t="shared" ref="O167:O198" si="16">M167*N167</f>
        <v>0</v>
      </c>
      <c r="P167" s="1619"/>
      <c r="Q167" s="1568">
        <f t="shared" ref="Q167:Q198" si="17">M167*P167</f>
        <v>0</v>
      </c>
      <c r="R167" s="36"/>
      <c r="S167" s="911">
        <f t="shared" ref="S167:S198" si="18">M167*R167</f>
        <v>0</v>
      </c>
    </row>
    <row r="168" spans="2:19" s="64" customFormat="1" ht="25.95" customHeight="1" outlineLevel="2">
      <c r="B168" s="16"/>
      <c r="C168" s="17"/>
      <c r="D168" s="464"/>
      <c r="E168" s="482"/>
      <c r="F168" s="881">
        <v>162</v>
      </c>
      <c r="G168" s="17" t="s">
        <v>4</v>
      </c>
      <c r="H168" s="33" t="s">
        <v>2123</v>
      </c>
      <c r="I168" s="513" t="s">
        <v>1965</v>
      </c>
      <c r="J168" s="17" t="s">
        <v>1875</v>
      </c>
      <c r="K168" s="35">
        <v>1</v>
      </c>
      <c r="L168" s="19">
        <v>0</v>
      </c>
      <c r="M168" s="35">
        <f t="shared" si="0"/>
        <v>1</v>
      </c>
      <c r="N168" s="1820"/>
      <c r="O168" s="2040">
        <f t="shared" si="16"/>
        <v>0</v>
      </c>
      <c r="P168" s="1619"/>
      <c r="Q168" s="1568">
        <f t="shared" si="17"/>
        <v>0</v>
      </c>
      <c r="R168" s="36"/>
      <c r="S168" s="911">
        <f t="shared" si="18"/>
        <v>0</v>
      </c>
    </row>
    <row r="169" spans="2:19" s="64" customFormat="1" ht="25.95" customHeight="1" outlineLevel="2">
      <c r="B169" s="16"/>
      <c r="C169" s="17"/>
      <c r="D169" s="464"/>
      <c r="E169" s="482"/>
      <c r="F169" s="881">
        <v>163</v>
      </c>
      <c r="G169" s="17" t="s">
        <v>4</v>
      </c>
      <c r="H169" s="33" t="s">
        <v>2124</v>
      </c>
      <c r="I169" s="513" t="s">
        <v>1965</v>
      </c>
      <c r="J169" s="17" t="s">
        <v>1875</v>
      </c>
      <c r="K169" s="35">
        <v>1</v>
      </c>
      <c r="L169" s="19">
        <v>0</v>
      </c>
      <c r="M169" s="35">
        <f t="shared" si="0"/>
        <v>1</v>
      </c>
      <c r="N169" s="1820"/>
      <c r="O169" s="2040">
        <f t="shared" si="16"/>
        <v>0</v>
      </c>
      <c r="P169" s="1619"/>
      <c r="Q169" s="1568">
        <f t="shared" si="17"/>
        <v>0</v>
      </c>
      <c r="R169" s="36"/>
      <c r="S169" s="911">
        <f t="shared" si="18"/>
        <v>0</v>
      </c>
    </row>
    <row r="170" spans="2:19" s="64" customFormat="1" ht="25.95" customHeight="1" outlineLevel="2">
      <c r="B170" s="16"/>
      <c r="C170" s="17"/>
      <c r="D170" s="464"/>
      <c r="E170" s="482"/>
      <c r="F170" s="881">
        <v>164</v>
      </c>
      <c r="G170" s="17" t="s">
        <v>4</v>
      </c>
      <c r="H170" s="33" t="s">
        <v>2125</v>
      </c>
      <c r="I170" s="513" t="s">
        <v>1965</v>
      </c>
      <c r="J170" s="17" t="s">
        <v>1875</v>
      </c>
      <c r="K170" s="35">
        <v>1</v>
      </c>
      <c r="L170" s="19">
        <v>0</v>
      </c>
      <c r="M170" s="35">
        <f t="shared" si="0"/>
        <v>1</v>
      </c>
      <c r="N170" s="1820"/>
      <c r="O170" s="2040">
        <f t="shared" si="16"/>
        <v>0</v>
      </c>
      <c r="P170" s="1619"/>
      <c r="Q170" s="1568">
        <f t="shared" si="17"/>
        <v>0</v>
      </c>
      <c r="R170" s="36"/>
      <c r="S170" s="911">
        <f t="shared" si="18"/>
        <v>0</v>
      </c>
    </row>
    <row r="171" spans="2:19" s="64" customFormat="1" ht="25.95" customHeight="1" outlineLevel="2">
      <c r="B171" s="16"/>
      <c r="C171" s="17"/>
      <c r="D171" s="464"/>
      <c r="E171" s="482"/>
      <c r="F171" s="881">
        <v>165</v>
      </c>
      <c r="G171" s="17" t="s">
        <v>4</v>
      </c>
      <c r="H171" s="33" t="s">
        <v>2126</v>
      </c>
      <c r="I171" s="513" t="s">
        <v>1965</v>
      </c>
      <c r="J171" s="17" t="s">
        <v>1875</v>
      </c>
      <c r="K171" s="35">
        <v>1</v>
      </c>
      <c r="L171" s="19">
        <v>0</v>
      </c>
      <c r="M171" s="35">
        <f t="shared" si="0"/>
        <v>1</v>
      </c>
      <c r="N171" s="1820"/>
      <c r="O171" s="2040">
        <f t="shared" si="16"/>
        <v>0</v>
      </c>
      <c r="P171" s="1619"/>
      <c r="Q171" s="1568">
        <f t="shared" si="17"/>
        <v>0</v>
      </c>
      <c r="R171" s="36"/>
      <c r="S171" s="911">
        <f t="shared" si="18"/>
        <v>0</v>
      </c>
    </row>
    <row r="172" spans="2:19" s="64" customFormat="1" ht="25.95" customHeight="1" outlineLevel="2">
      <c r="B172" s="16"/>
      <c r="C172" s="17"/>
      <c r="D172" s="464"/>
      <c r="E172" s="482"/>
      <c r="F172" s="881">
        <v>166</v>
      </c>
      <c r="G172" s="17" t="s">
        <v>4</v>
      </c>
      <c r="H172" s="33" t="s">
        <v>2127</v>
      </c>
      <c r="I172" s="513" t="s">
        <v>1965</v>
      </c>
      <c r="J172" s="17" t="s">
        <v>1875</v>
      </c>
      <c r="K172" s="35">
        <v>1</v>
      </c>
      <c r="L172" s="19">
        <v>0</v>
      </c>
      <c r="M172" s="35">
        <f t="shared" si="0"/>
        <v>1</v>
      </c>
      <c r="N172" s="1820"/>
      <c r="O172" s="2040">
        <f t="shared" si="16"/>
        <v>0</v>
      </c>
      <c r="P172" s="1619"/>
      <c r="Q172" s="1568">
        <f t="shared" si="17"/>
        <v>0</v>
      </c>
      <c r="R172" s="36"/>
      <c r="S172" s="911">
        <f t="shared" si="18"/>
        <v>0</v>
      </c>
    </row>
    <row r="173" spans="2:19" s="64" customFormat="1" ht="25.95" customHeight="1" outlineLevel="2">
      <c r="B173" s="16"/>
      <c r="C173" s="17"/>
      <c r="D173" s="464"/>
      <c r="E173" s="482"/>
      <c r="F173" s="881">
        <v>167</v>
      </c>
      <c r="G173" s="17" t="s">
        <v>4</v>
      </c>
      <c r="H173" s="33" t="s">
        <v>2128</v>
      </c>
      <c r="I173" s="513" t="s">
        <v>2129</v>
      </c>
      <c r="J173" s="17" t="s">
        <v>1875</v>
      </c>
      <c r="K173" s="35">
        <v>1</v>
      </c>
      <c r="L173" s="19">
        <v>0</v>
      </c>
      <c r="M173" s="35">
        <f t="shared" si="0"/>
        <v>1</v>
      </c>
      <c r="N173" s="1820"/>
      <c r="O173" s="2040">
        <f t="shared" si="16"/>
        <v>0</v>
      </c>
      <c r="P173" s="1619"/>
      <c r="Q173" s="1568">
        <f t="shared" si="17"/>
        <v>0</v>
      </c>
      <c r="R173" s="36"/>
      <c r="S173" s="911">
        <f t="shared" si="18"/>
        <v>0</v>
      </c>
    </row>
    <row r="174" spans="2:19" s="64" customFormat="1" ht="25.95" customHeight="1" outlineLevel="2">
      <c r="B174" s="16"/>
      <c r="C174" s="17"/>
      <c r="D174" s="464"/>
      <c r="E174" s="482"/>
      <c r="F174" s="881">
        <v>168</v>
      </c>
      <c r="G174" s="17" t="s">
        <v>4</v>
      </c>
      <c r="H174" s="33" t="s">
        <v>2130</v>
      </c>
      <c r="I174" s="513" t="s">
        <v>1965</v>
      </c>
      <c r="J174" s="17" t="s">
        <v>1875</v>
      </c>
      <c r="K174" s="35">
        <v>1</v>
      </c>
      <c r="L174" s="19">
        <v>0</v>
      </c>
      <c r="M174" s="35">
        <f t="shared" si="0"/>
        <v>1</v>
      </c>
      <c r="N174" s="1820"/>
      <c r="O174" s="2040">
        <f t="shared" si="16"/>
        <v>0</v>
      </c>
      <c r="P174" s="1619"/>
      <c r="Q174" s="1568">
        <f t="shared" si="17"/>
        <v>0</v>
      </c>
      <c r="R174" s="36"/>
      <c r="S174" s="911">
        <f t="shared" si="18"/>
        <v>0</v>
      </c>
    </row>
    <row r="175" spans="2:19" s="64" customFormat="1" ht="25.95" customHeight="1" outlineLevel="2">
      <c r="B175" s="16"/>
      <c r="C175" s="17"/>
      <c r="D175" s="464"/>
      <c r="E175" s="482"/>
      <c r="F175" s="881">
        <v>169</v>
      </c>
      <c r="G175" s="17" t="s">
        <v>4</v>
      </c>
      <c r="H175" s="33" t="s">
        <v>2131</v>
      </c>
      <c r="I175" s="513" t="s">
        <v>1965</v>
      </c>
      <c r="J175" s="17" t="s">
        <v>1875</v>
      </c>
      <c r="K175" s="35">
        <v>1</v>
      </c>
      <c r="L175" s="19">
        <v>0</v>
      </c>
      <c r="M175" s="35">
        <f t="shared" si="0"/>
        <v>1</v>
      </c>
      <c r="N175" s="1820"/>
      <c r="O175" s="2040">
        <f t="shared" si="16"/>
        <v>0</v>
      </c>
      <c r="P175" s="1619"/>
      <c r="Q175" s="1568">
        <f t="shared" si="17"/>
        <v>0</v>
      </c>
      <c r="R175" s="36"/>
      <c r="S175" s="911">
        <f t="shared" si="18"/>
        <v>0</v>
      </c>
    </row>
    <row r="176" spans="2:19" s="64" customFormat="1" ht="25.95" customHeight="1" outlineLevel="2">
      <c r="B176" s="16"/>
      <c r="C176" s="17"/>
      <c r="D176" s="464"/>
      <c r="E176" s="482"/>
      <c r="F176" s="881">
        <v>170</v>
      </c>
      <c r="G176" s="17" t="s">
        <v>4</v>
      </c>
      <c r="H176" s="33" t="s">
        <v>2132</v>
      </c>
      <c r="I176" s="513" t="s">
        <v>1965</v>
      </c>
      <c r="J176" s="17" t="s">
        <v>1875</v>
      </c>
      <c r="K176" s="35">
        <v>1</v>
      </c>
      <c r="L176" s="19">
        <v>0</v>
      </c>
      <c r="M176" s="35">
        <f t="shared" si="0"/>
        <v>1</v>
      </c>
      <c r="N176" s="1820"/>
      <c r="O176" s="2040">
        <f t="shared" si="16"/>
        <v>0</v>
      </c>
      <c r="P176" s="1619"/>
      <c r="Q176" s="1568">
        <f t="shared" si="17"/>
        <v>0</v>
      </c>
      <c r="R176" s="36"/>
      <c r="S176" s="911">
        <f t="shared" si="18"/>
        <v>0</v>
      </c>
    </row>
    <row r="177" spans="2:19" s="64" customFormat="1" ht="25.95" customHeight="1" outlineLevel="2">
      <c r="B177" s="16"/>
      <c r="C177" s="17"/>
      <c r="D177" s="464"/>
      <c r="E177" s="482"/>
      <c r="F177" s="881">
        <v>171</v>
      </c>
      <c r="G177" s="17" t="s">
        <v>4</v>
      </c>
      <c r="H177" s="33" t="s">
        <v>2133</v>
      </c>
      <c r="I177" s="513" t="s">
        <v>1965</v>
      </c>
      <c r="J177" s="17" t="s">
        <v>1875</v>
      </c>
      <c r="K177" s="35">
        <v>1</v>
      </c>
      <c r="L177" s="19">
        <v>0</v>
      </c>
      <c r="M177" s="35">
        <f t="shared" si="0"/>
        <v>1</v>
      </c>
      <c r="N177" s="1820"/>
      <c r="O177" s="2040">
        <f t="shared" si="16"/>
        <v>0</v>
      </c>
      <c r="P177" s="1619"/>
      <c r="Q177" s="1568">
        <f t="shared" si="17"/>
        <v>0</v>
      </c>
      <c r="R177" s="36"/>
      <c r="S177" s="911">
        <f t="shared" si="18"/>
        <v>0</v>
      </c>
    </row>
    <row r="178" spans="2:19" s="64" customFormat="1" ht="25.95" customHeight="1" outlineLevel="2">
      <c r="B178" s="16"/>
      <c r="C178" s="17"/>
      <c r="D178" s="464"/>
      <c r="E178" s="482"/>
      <c r="F178" s="881">
        <v>172</v>
      </c>
      <c r="G178" s="17" t="s">
        <v>4</v>
      </c>
      <c r="H178" s="33" t="s">
        <v>2134</v>
      </c>
      <c r="I178" s="513" t="s">
        <v>1965</v>
      </c>
      <c r="J178" s="17" t="s">
        <v>1875</v>
      </c>
      <c r="K178" s="35">
        <v>1</v>
      </c>
      <c r="L178" s="19">
        <v>0</v>
      </c>
      <c r="M178" s="35">
        <f t="shared" si="0"/>
        <v>1</v>
      </c>
      <c r="N178" s="1820"/>
      <c r="O178" s="2040">
        <f t="shared" si="16"/>
        <v>0</v>
      </c>
      <c r="P178" s="1619"/>
      <c r="Q178" s="1568">
        <f t="shared" si="17"/>
        <v>0</v>
      </c>
      <c r="R178" s="36"/>
      <c r="S178" s="911">
        <f t="shared" si="18"/>
        <v>0</v>
      </c>
    </row>
    <row r="179" spans="2:19" s="64" customFormat="1" ht="25.95" customHeight="1" outlineLevel="2">
      <c r="B179" s="16"/>
      <c r="C179" s="17"/>
      <c r="D179" s="464"/>
      <c r="E179" s="482"/>
      <c r="F179" s="881">
        <v>173</v>
      </c>
      <c r="G179" s="17" t="s">
        <v>4</v>
      </c>
      <c r="H179" s="33" t="s">
        <v>2135</v>
      </c>
      <c r="I179" s="513" t="s">
        <v>1965</v>
      </c>
      <c r="J179" s="17" t="s">
        <v>1875</v>
      </c>
      <c r="K179" s="35">
        <v>1</v>
      </c>
      <c r="L179" s="19">
        <v>0</v>
      </c>
      <c r="M179" s="35">
        <f t="shared" si="0"/>
        <v>1</v>
      </c>
      <c r="N179" s="1820"/>
      <c r="O179" s="2040">
        <f t="shared" si="16"/>
        <v>0</v>
      </c>
      <c r="P179" s="1619"/>
      <c r="Q179" s="1568">
        <f t="shared" si="17"/>
        <v>0</v>
      </c>
      <c r="R179" s="36"/>
      <c r="S179" s="911">
        <f t="shared" si="18"/>
        <v>0</v>
      </c>
    </row>
    <row r="180" spans="2:19" s="64" customFormat="1" ht="25.95" customHeight="1" outlineLevel="2">
      <c r="B180" s="16"/>
      <c r="C180" s="17"/>
      <c r="D180" s="464"/>
      <c r="E180" s="482"/>
      <c r="F180" s="881">
        <v>174</v>
      </c>
      <c r="G180" s="17" t="s">
        <v>4</v>
      </c>
      <c r="H180" s="33" t="s">
        <v>2136</v>
      </c>
      <c r="I180" s="513" t="s">
        <v>1965</v>
      </c>
      <c r="J180" s="17" t="s">
        <v>1875</v>
      </c>
      <c r="K180" s="35">
        <v>1</v>
      </c>
      <c r="L180" s="19">
        <v>0</v>
      </c>
      <c r="M180" s="35">
        <f t="shared" si="0"/>
        <v>1</v>
      </c>
      <c r="N180" s="1820"/>
      <c r="O180" s="2040">
        <f t="shared" si="16"/>
        <v>0</v>
      </c>
      <c r="P180" s="1619"/>
      <c r="Q180" s="1568">
        <f t="shared" si="17"/>
        <v>0</v>
      </c>
      <c r="R180" s="36"/>
      <c r="S180" s="911">
        <f t="shared" si="18"/>
        <v>0</v>
      </c>
    </row>
    <row r="181" spans="2:19" s="64" customFormat="1" ht="25.95" customHeight="1" outlineLevel="2">
      <c r="B181" s="16"/>
      <c r="C181" s="17"/>
      <c r="D181" s="464"/>
      <c r="E181" s="482"/>
      <c r="F181" s="881">
        <v>175</v>
      </c>
      <c r="G181" s="17" t="s">
        <v>4</v>
      </c>
      <c r="H181" s="33" t="s">
        <v>2137</v>
      </c>
      <c r="I181" s="513" t="s">
        <v>1965</v>
      </c>
      <c r="J181" s="17" t="s">
        <v>1875</v>
      </c>
      <c r="K181" s="35">
        <v>1</v>
      </c>
      <c r="L181" s="19">
        <v>0</v>
      </c>
      <c r="M181" s="35">
        <f t="shared" si="0"/>
        <v>1</v>
      </c>
      <c r="N181" s="1820"/>
      <c r="O181" s="2040">
        <f t="shared" si="16"/>
        <v>0</v>
      </c>
      <c r="P181" s="1619"/>
      <c r="Q181" s="1568">
        <f t="shared" si="17"/>
        <v>0</v>
      </c>
      <c r="R181" s="36"/>
      <c r="S181" s="911">
        <f t="shared" si="18"/>
        <v>0</v>
      </c>
    </row>
    <row r="182" spans="2:19" s="64" customFormat="1" ht="25.95" customHeight="1" outlineLevel="2">
      <c r="B182" s="16"/>
      <c r="C182" s="17"/>
      <c r="D182" s="464"/>
      <c r="E182" s="482"/>
      <c r="F182" s="881">
        <v>176</v>
      </c>
      <c r="G182" s="17" t="s">
        <v>4</v>
      </c>
      <c r="H182" s="33" t="s">
        <v>2138</v>
      </c>
      <c r="I182" s="513" t="s">
        <v>2139</v>
      </c>
      <c r="J182" s="17" t="s">
        <v>1875</v>
      </c>
      <c r="K182" s="35">
        <v>1</v>
      </c>
      <c r="L182" s="19">
        <v>0</v>
      </c>
      <c r="M182" s="35">
        <f t="shared" si="0"/>
        <v>1</v>
      </c>
      <c r="N182" s="1820"/>
      <c r="O182" s="2040">
        <f t="shared" si="16"/>
        <v>0</v>
      </c>
      <c r="P182" s="1619"/>
      <c r="Q182" s="1568">
        <f t="shared" si="17"/>
        <v>0</v>
      </c>
      <c r="R182" s="36"/>
      <c r="S182" s="911">
        <f t="shared" si="18"/>
        <v>0</v>
      </c>
    </row>
    <row r="183" spans="2:19" s="64" customFormat="1" ht="25.95" customHeight="1" outlineLevel="2">
      <c r="B183" s="16"/>
      <c r="C183" s="17"/>
      <c r="D183" s="464"/>
      <c r="E183" s="482"/>
      <c r="F183" s="881">
        <v>177</v>
      </c>
      <c r="G183" s="17" t="s">
        <v>4</v>
      </c>
      <c r="H183" s="33" t="s">
        <v>2140</v>
      </c>
      <c r="I183" s="513" t="s">
        <v>1965</v>
      </c>
      <c r="J183" s="17" t="s">
        <v>1875</v>
      </c>
      <c r="K183" s="35">
        <v>1</v>
      </c>
      <c r="L183" s="19">
        <v>0</v>
      </c>
      <c r="M183" s="35">
        <f t="shared" si="0"/>
        <v>1</v>
      </c>
      <c r="N183" s="1820"/>
      <c r="O183" s="2040">
        <f t="shared" si="16"/>
        <v>0</v>
      </c>
      <c r="P183" s="1619"/>
      <c r="Q183" s="1568">
        <f t="shared" si="17"/>
        <v>0</v>
      </c>
      <c r="R183" s="36"/>
      <c r="S183" s="911">
        <f t="shared" si="18"/>
        <v>0</v>
      </c>
    </row>
    <row r="184" spans="2:19" s="64" customFormat="1" ht="25.95" customHeight="1" outlineLevel="2">
      <c r="B184" s="16"/>
      <c r="C184" s="17"/>
      <c r="D184" s="464"/>
      <c r="E184" s="482"/>
      <c r="F184" s="881">
        <v>178</v>
      </c>
      <c r="G184" s="17" t="s">
        <v>4</v>
      </c>
      <c r="H184" s="33" t="s">
        <v>2141</v>
      </c>
      <c r="I184" s="513" t="s">
        <v>1965</v>
      </c>
      <c r="J184" s="17" t="s">
        <v>1875</v>
      </c>
      <c r="K184" s="35">
        <v>1</v>
      </c>
      <c r="L184" s="19">
        <v>0</v>
      </c>
      <c r="M184" s="35">
        <f t="shared" si="0"/>
        <v>1</v>
      </c>
      <c r="N184" s="1820"/>
      <c r="O184" s="2040">
        <f t="shared" si="16"/>
        <v>0</v>
      </c>
      <c r="P184" s="1619"/>
      <c r="Q184" s="1568">
        <f t="shared" si="17"/>
        <v>0</v>
      </c>
      <c r="R184" s="36"/>
      <c r="S184" s="911">
        <f t="shared" si="18"/>
        <v>0</v>
      </c>
    </row>
    <row r="185" spans="2:19" s="64" customFormat="1" ht="25.95" customHeight="1" outlineLevel="2">
      <c r="B185" s="16"/>
      <c r="C185" s="17"/>
      <c r="D185" s="464"/>
      <c r="E185" s="482"/>
      <c r="F185" s="881">
        <v>179</v>
      </c>
      <c r="G185" s="17" t="s">
        <v>4</v>
      </c>
      <c r="H185" s="33" t="s">
        <v>2142</v>
      </c>
      <c r="I185" s="513" t="s">
        <v>2009</v>
      </c>
      <c r="J185" s="17" t="s">
        <v>1875</v>
      </c>
      <c r="K185" s="35">
        <v>1</v>
      </c>
      <c r="L185" s="19">
        <v>0</v>
      </c>
      <c r="M185" s="35">
        <f t="shared" si="0"/>
        <v>1</v>
      </c>
      <c r="N185" s="1820"/>
      <c r="O185" s="2040">
        <f t="shared" si="16"/>
        <v>0</v>
      </c>
      <c r="P185" s="1619"/>
      <c r="Q185" s="1568">
        <f t="shared" si="17"/>
        <v>0</v>
      </c>
      <c r="R185" s="36"/>
      <c r="S185" s="911">
        <f t="shared" si="18"/>
        <v>0</v>
      </c>
    </row>
    <row r="186" spans="2:19" s="64" customFormat="1" ht="25.95" customHeight="1" outlineLevel="2">
      <c r="B186" s="16"/>
      <c r="C186" s="17"/>
      <c r="D186" s="464"/>
      <c r="E186" s="482"/>
      <c r="F186" s="881">
        <v>180</v>
      </c>
      <c r="G186" s="17" t="s">
        <v>4</v>
      </c>
      <c r="H186" s="33" t="s">
        <v>2143</v>
      </c>
      <c r="I186" s="513" t="s">
        <v>1965</v>
      </c>
      <c r="J186" s="17" t="s">
        <v>1875</v>
      </c>
      <c r="K186" s="35">
        <v>1</v>
      </c>
      <c r="L186" s="19">
        <v>0</v>
      </c>
      <c r="M186" s="35">
        <f t="shared" si="0"/>
        <v>1</v>
      </c>
      <c r="N186" s="1820"/>
      <c r="O186" s="2040">
        <f t="shared" si="16"/>
        <v>0</v>
      </c>
      <c r="P186" s="1619"/>
      <c r="Q186" s="1568">
        <f t="shared" si="17"/>
        <v>0</v>
      </c>
      <c r="R186" s="36"/>
      <c r="S186" s="911">
        <f t="shared" si="18"/>
        <v>0</v>
      </c>
    </row>
    <row r="187" spans="2:19" s="64" customFormat="1" ht="25.95" customHeight="1" outlineLevel="2">
      <c r="B187" s="16"/>
      <c r="C187" s="17"/>
      <c r="D187" s="464"/>
      <c r="E187" s="482"/>
      <c r="F187" s="881">
        <v>181</v>
      </c>
      <c r="G187" s="17" t="s">
        <v>4</v>
      </c>
      <c r="H187" s="33" t="s">
        <v>2144</v>
      </c>
      <c r="I187" s="513" t="s">
        <v>2009</v>
      </c>
      <c r="J187" s="17" t="s">
        <v>1875</v>
      </c>
      <c r="K187" s="35">
        <v>1</v>
      </c>
      <c r="L187" s="19">
        <v>0</v>
      </c>
      <c r="M187" s="35">
        <f t="shared" si="0"/>
        <v>1</v>
      </c>
      <c r="N187" s="1820"/>
      <c r="O187" s="2040">
        <f t="shared" si="16"/>
        <v>0</v>
      </c>
      <c r="P187" s="1619"/>
      <c r="Q187" s="1568">
        <f t="shared" si="17"/>
        <v>0</v>
      </c>
      <c r="R187" s="36"/>
      <c r="S187" s="911">
        <f t="shared" si="18"/>
        <v>0</v>
      </c>
    </row>
    <row r="188" spans="2:19" s="64" customFormat="1" ht="25.95" customHeight="1" outlineLevel="2">
      <c r="B188" s="16"/>
      <c r="C188" s="17"/>
      <c r="D188" s="464"/>
      <c r="E188" s="482"/>
      <c r="F188" s="881">
        <v>182</v>
      </c>
      <c r="G188" s="17" t="s">
        <v>4</v>
      </c>
      <c r="H188" s="33" t="s">
        <v>2145</v>
      </c>
      <c r="I188" s="513" t="s">
        <v>1965</v>
      </c>
      <c r="J188" s="17" t="s">
        <v>1875</v>
      </c>
      <c r="K188" s="35">
        <v>1</v>
      </c>
      <c r="L188" s="19">
        <v>0</v>
      </c>
      <c r="M188" s="35">
        <f t="shared" si="0"/>
        <v>1</v>
      </c>
      <c r="N188" s="1820"/>
      <c r="O188" s="2040">
        <f t="shared" si="16"/>
        <v>0</v>
      </c>
      <c r="P188" s="1619"/>
      <c r="Q188" s="1568">
        <f t="shared" si="17"/>
        <v>0</v>
      </c>
      <c r="R188" s="36"/>
      <c r="S188" s="911">
        <f t="shared" si="18"/>
        <v>0</v>
      </c>
    </row>
    <row r="189" spans="2:19" s="64" customFormat="1" ht="25.95" customHeight="1" outlineLevel="2">
      <c r="B189" s="16"/>
      <c r="C189" s="17"/>
      <c r="D189" s="464"/>
      <c r="E189" s="482"/>
      <c r="F189" s="881">
        <v>183</v>
      </c>
      <c r="G189" s="17" t="s">
        <v>4</v>
      </c>
      <c r="H189" s="33" t="s">
        <v>2146</v>
      </c>
      <c r="I189" s="513" t="s">
        <v>2009</v>
      </c>
      <c r="J189" s="17" t="s">
        <v>1875</v>
      </c>
      <c r="K189" s="35">
        <v>1</v>
      </c>
      <c r="L189" s="19">
        <v>0</v>
      </c>
      <c r="M189" s="35">
        <f t="shared" si="0"/>
        <v>1</v>
      </c>
      <c r="N189" s="1820"/>
      <c r="O189" s="2040">
        <f t="shared" si="16"/>
        <v>0</v>
      </c>
      <c r="P189" s="1619"/>
      <c r="Q189" s="1568">
        <f t="shared" si="17"/>
        <v>0</v>
      </c>
      <c r="R189" s="36"/>
      <c r="S189" s="911">
        <f t="shared" si="18"/>
        <v>0</v>
      </c>
    </row>
    <row r="190" spans="2:19" s="64" customFormat="1" ht="25.95" customHeight="1" outlineLevel="2">
      <c r="B190" s="16"/>
      <c r="C190" s="17"/>
      <c r="D190" s="464"/>
      <c r="E190" s="482"/>
      <c r="F190" s="881">
        <v>184</v>
      </c>
      <c r="G190" s="17" t="s">
        <v>4</v>
      </c>
      <c r="H190" s="33" t="s">
        <v>2147</v>
      </c>
      <c r="I190" s="513" t="s">
        <v>1945</v>
      </c>
      <c r="J190" s="17" t="s">
        <v>1875</v>
      </c>
      <c r="K190" s="35">
        <v>1</v>
      </c>
      <c r="L190" s="19">
        <v>0</v>
      </c>
      <c r="M190" s="35">
        <f t="shared" si="0"/>
        <v>1</v>
      </c>
      <c r="N190" s="1820"/>
      <c r="O190" s="2040">
        <f t="shared" si="16"/>
        <v>0</v>
      </c>
      <c r="P190" s="1619"/>
      <c r="Q190" s="1568">
        <f t="shared" si="17"/>
        <v>0</v>
      </c>
      <c r="R190" s="36"/>
      <c r="S190" s="911">
        <f t="shared" si="18"/>
        <v>0</v>
      </c>
    </row>
    <row r="191" spans="2:19" s="64" customFormat="1" ht="25.95" customHeight="1" outlineLevel="2">
      <c r="B191" s="16"/>
      <c r="C191" s="17"/>
      <c r="D191" s="464"/>
      <c r="E191" s="482"/>
      <c r="F191" s="881">
        <v>185</v>
      </c>
      <c r="G191" s="17" t="s">
        <v>4</v>
      </c>
      <c r="H191" s="33" t="s">
        <v>2148</v>
      </c>
      <c r="I191" s="513" t="s">
        <v>1945</v>
      </c>
      <c r="J191" s="17" t="s">
        <v>1875</v>
      </c>
      <c r="K191" s="35">
        <v>1</v>
      </c>
      <c r="L191" s="19">
        <v>0</v>
      </c>
      <c r="M191" s="35">
        <f t="shared" si="0"/>
        <v>1</v>
      </c>
      <c r="N191" s="1820"/>
      <c r="O191" s="2040">
        <f t="shared" si="16"/>
        <v>0</v>
      </c>
      <c r="P191" s="1619"/>
      <c r="Q191" s="1568">
        <f t="shared" si="17"/>
        <v>0</v>
      </c>
      <c r="R191" s="36"/>
      <c r="S191" s="911">
        <f t="shared" si="18"/>
        <v>0</v>
      </c>
    </row>
    <row r="192" spans="2:19" s="64" customFormat="1" ht="25.95" customHeight="1" outlineLevel="2">
      <c r="B192" s="16"/>
      <c r="C192" s="17"/>
      <c r="D192" s="464"/>
      <c r="E192" s="482"/>
      <c r="F192" s="881">
        <v>186</v>
      </c>
      <c r="G192" s="17" t="s">
        <v>4</v>
      </c>
      <c r="H192" s="33" t="s">
        <v>2149</v>
      </c>
      <c r="I192" s="513" t="s">
        <v>2150</v>
      </c>
      <c r="J192" s="17" t="s">
        <v>1875</v>
      </c>
      <c r="K192" s="35">
        <v>1</v>
      </c>
      <c r="L192" s="19">
        <v>0</v>
      </c>
      <c r="M192" s="35">
        <f t="shared" si="0"/>
        <v>1</v>
      </c>
      <c r="N192" s="1820"/>
      <c r="O192" s="2040">
        <f t="shared" si="16"/>
        <v>0</v>
      </c>
      <c r="P192" s="1619"/>
      <c r="Q192" s="1568">
        <f t="shared" si="17"/>
        <v>0</v>
      </c>
      <c r="R192" s="36"/>
      <c r="S192" s="911">
        <f t="shared" si="18"/>
        <v>0</v>
      </c>
    </row>
    <row r="193" spans="1:19" s="64" customFormat="1" ht="25.95" customHeight="1" outlineLevel="2">
      <c r="B193" s="16"/>
      <c r="C193" s="17"/>
      <c r="D193" s="464"/>
      <c r="E193" s="482"/>
      <c r="F193" s="881">
        <v>187</v>
      </c>
      <c r="G193" s="17" t="s">
        <v>4</v>
      </c>
      <c r="H193" s="33" t="s">
        <v>2151</v>
      </c>
      <c r="I193" s="513" t="s">
        <v>2152</v>
      </c>
      <c r="J193" s="17" t="s">
        <v>1875</v>
      </c>
      <c r="K193" s="35">
        <v>1</v>
      </c>
      <c r="L193" s="19">
        <v>0</v>
      </c>
      <c r="M193" s="35">
        <f t="shared" si="0"/>
        <v>1</v>
      </c>
      <c r="N193" s="1820"/>
      <c r="O193" s="2040">
        <f t="shared" si="16"/>
        <v>0</v>
      </c>
      <c r="P193" s="1619"/>
      <c r="Q193" s="1568">
        <f t="shared" si="17"/>
        <v>0</v>
      </c>
      <c r="R193" s="36"/>
      <c r="S193" s="911">
        <f t="shared" si="18"/>
        <v>0</v>
      </c>
    </row>
    <row r="194" spans="1:19" s="64" customFormat="1" ht="25.95" customHeight="1" outlineLevel="2">
      <c r="B194" s="16"/>
      <c r="C194" s="17"/>
      <c r="D194" s="464"/>
      <c r="E194" s="482"/>
      <c r="F194" s="881">
        <v>188</v>
      </c>
      <c r="G194" s="17" t="s">
        <v>4</v>
      </c>
      <c r="H194" s="33" t="s">
        <v>2153</v>
      </c>
      <c r="I194" s="513" t="s">
        <v>2152</v>
      </c>
      <c r="J194" s="17" t="s">
        <v>1875</v>
      </c>
      <c r="K194" s="35">
        <v>1</v>
      </c>
      <c r="L194" s="19">
        <v>0</v>
      </c>
      <c r="M194" s="35">
        <f t="shared" si="0"/>
        <v>1</v>
      </c>
      <c r="N194" s="1820"/>
      <c r="O194" s="2040">
        <f t="shared" si="16"/>
        <v>0</v>
      </c>
      <c r="P194" s="1619"/>
      <c r="Q194" s="1568">
        <f t="shared" si="17"/>
        <v>0</v>
      </c>
      <c r="R194" s="36"/>
      <c r="S194" s="911">
        <f t="shared" si="18"/>
        <v>0</v>
      </c>
    </row>
    <row r="195" spans="1:19" s="161" customFormat="1" ht="25.95" customHeight="1" outlineLevel="2">
      <c r="B195" s="16"/>
      <c r="C195" s="162"/>
      <c r="D195" s="464"/>
      <c r="E195" s="864"/>
      <c r="F195" s="881">
        <v>189</v>
      </c>
      <c r="G195" s="162" t="s">
        <v>4</v>
      </c>
      <c r="H195" s="452" t="s">
        <v>2154</v>
      </c>
      <c r="I195" s="513" t="s">
        <v>2155</v>
      </c>
      <c r="J195" s="162" t="s">
        <v>1875</v>
      </c>
      <c r="K195" s="35">
        <v>1</v>
      </c>
      <c r="L195" s="63">
        <v>0</v>
      </c>
      <c r="M195" s="35">
        <f t="shared" si="0"/>
        <v>1</v>
      </c>
      <c r="N195" s="1820"/>
      <c r="O195" s="2041">
        <f t="shared" si="16"/>
        <v>0</v>
      </c>
      <c r="P195" s="1620"/>
      <c r="Q195" s="1572">
        <f t="shared" si="17"/>
        <v>0</v>
      </c>
      <c r="R195" s="455"/>
      <c r="S195" s="912">
        <f t="shared" si="18"/>
        <v>0</v>
      </c>
    </row>
    <row r="196" spans="1:19" s="161" customFormat="1" ht="25.95" customHeight="1" outlineLevel="2">
      <c r="B196" s="16"/>
      <c r="C196" s="162"/>
      <c r="D196" s="464"/>
      <c r="E196" s="864"/>
      <c r="F196" s="881">
        <v>190</v>
      </c>
      <c r="G196" s="162" t="s">
        <v>4</v>
      </c>
      <c r="H196" s="452" t="s">
        <v>2156</v>
      </c>
      <c r="I196" s="513" t="s">
        <v>2155</v>
      </c>
      <c r="J196" s="162" t="s">
        <v>1875</v>
      </c>
      <c r="K196" s="35">
        <v>1</v>
      </c>
      <c r="L196" s="63">
        <v>0</v>
      </c>
      <c r="M196" s="35">
        <f t="shared" si="0"/>
        <v>1</v>
      </c>
      <c r="N196" s="1820"/>
      <c r="O196" s="2041">
        <f t="shared" si="16"/>
        <v>0</v>
      </c>
      <c r="P196" s="1620"/>
      <c r="Q196" s="1572">
        <f t="shared" si="17"/>
        <v>0</v>
      </c>
      <c r="R196" s="455"/>
      <c r="S196" s="912">
        <f t="shared" si="18"/>
        <v>0</v>
      </c>
    </row>
    <row r="197" spans="1:19" s="64" customFormat="1" ht="25.95" customHeight="1" outlineLevel="2">
      <c r="B197" s="16"/>
      <c r="C197" s="17"/>
      <c r="D197" s="464"/>
      <c r="E197" s="482"/>
      <c r="F197" s="881">
        <v>191</v>
      </c>
      <c r="G197" s="17" t="s">
        <v>4</v>
      </c>
      <c r="H197" s="33" t="s">
        <v>2157</v>
      </c>
      <c r="I197" s="513" t="s">
        <v>2158</v>
      </c>
      <c r="J197" s="17" t="s">
        <v>1875</v>
      </c>
      <c r="K197" s="35">
        <v>1</v>
      </c>
      <c r="L197" s="19">
        <v>0</v>
      </c>
      <c r="M197" s="35">
        <f t="shared" si="0"/>
        <v>1</v>
      </c>
      <c r="N197" s="1820"/>
      <c r="O197" s="2040">
        <f t="shared" si="16"/>
        <v>0</v>
      </c>
      <c r="P197" s="1619"/>
      <c r="Q197" s="1568">
        <f t="shared" si="17"/>
        <v>0</v>
      </c>
      <c r="R197" s="36"/>
      <c r="S197" s="911">
        <f t="shared" si="18"/>
        <v>0</v>
      </c>
    </row>
    <row r="198" spans="1:19" s="64" customFormat="1" ht="25.95" customHeight="1" outlineLevel="2">
      <c r="B198" s="16"/>
      <c r="C198" s="17"/>
      <c r="D198" s="464"/>
      <c r="E198" s="482"/>
      <c r="F198" s="881">
        <v>192</v>
      </c>
      <c r="G198" s="17" t="s">
        <v>4</v>
      </c>
      <c r="H198" s="33" t="s">
        <v>2159</v>
      </c>
      <c r="I198" s="513" t="s">
        <v>2158</v>
      </c>
      <c r="J198" s="17" t="s">
        <v>1875</v>
      </c>
      <c r="K198" s="35">
        <v>1</v>
      </c>
      <c r="L198" s="19">
        <v>0</v>
      </c>
      <c r="M198" s="35">
        <f t="shared" si="0"/>
        <v>1</v>
      </c>
      <c r="N198" s="1820"/>
      <c r="O198" s="2040">
        <f t="shared" si="16"/>
        <v>0</v>
      </c>
      <c r="P198" s="1619"/>
      <c r="Q198" s="1568">
        <f t="shared" si="17"/>
        <v>0</v>
      </c>
      <c r="R198" s="36"/>
      <c r="S198" s="911">
        <f t="shared" si="18"/>
        <v>0</v>
      </c>
    </row>
    <row r="199" spans="1:19" s="64" customFormat="1" ht="25.95" customHeight="1" outlineLevel="2">
      <c r="B199" s="16"/>
      <c r="C199" s="17"/>
      <c r="D199" s="464"/>
      <c r="E199" s="482"/>
      <c r="F199" s="881">
        <v>193</v>
      </c>
      <c r="G199" s="17" t="s">
        <v>4</v>
      </c>
      <c r="H199" s="33" t="s">
        <v>2160</v>
      </c>
      <c r="I199" s="513" t="s">
        <v>2161</v>
      </c>
      <c r="J199" s="17" t="s">
        <v>1875</v>
      </c>
      <c r="K199" s="35">
        <v>1</v>
      </c>
      <c r="L199" s="19">
        <v>0</v>
      </c>
      <c r="M199" s="35">
        <f t="shared" si="0"/>
        <v>1</v>
      </c>
      <c r="N199" s="1820"/>
      <c r="O199" s="2040">
        <f>M199*N199</f>
        <v>0</v>
      </c>
      <c r="P199" s="1619"/>
      <c r="Q199" s="1568">
        <f>M199*P199</f>
        <v>0</v>
      </c>
      <c r="R199" s="36"/>
      <c r="S199" s="911">
        <f>M199*R199</f>
        <v>0</v>
      </c>
    </row>
    <row r="200" spans="1:19" s="64" customFormat="1" ht="25.95" customHeight="1" outlineLevel="2">
      <c r="B200" s="16"/>
      <c r="C200" s="17"/>
      <c r="D200" s="464"/>
      <c r="E200" s="482"/>
      <c r="F200" s="881">
        <v>194</v>
      </c>
      <c r="G200" s="17" t="s">
        <v>4</v>
      </c>
      <c r="H200" s="33" t="s">
        <v>2162</v>
      </c>
      <c r="I200" s="513" t="s">
        <v>2163</v>
      </c>
      <c r="J200" s="17" t="s">
        <v>1875</v>
      </c>
      <c r="K200" s="35">
        <v>1</v>
      </c>
      <c r="L200" s="19">
        <v>0</v>
      </c>
      <c r="M200" s="35">
        <f t="shared" si="0"/>
        <v>1</v>
      </c>
      <c r="N200" s="1820"/>
      <c r="O200" s="2040">
        <f>M200*N200</f>
        <v>0</v>
      </c>
      <c r="P200" s="1619"/>
      <c r="Q200" s="1568">
        <f>M200*P200</f>
        <v>0</v>
      </c>
      <c r="R200" s="36"/>
      <c r="S200" s="911">
        <f>M200*R200</f>
        <v>0</v>
      </c>
    </row>
    <row r="201" spans="1:19" s="64" customFormat="1" ht="25.95" customHeight="1" outlineLevel="2">
      <c r="B201" s="16"/>
      <c r="C201" s="17"/>
      <c r="D201" s="464"/>
      <c r="E201" s="482"/>
      <c r="F201" s="881">
        <v>195</v>
      </c>
      <c r="G201" s="17" t="s">
        <v>4</v>
      </c>
      <c r="H201" s="33" t="s">
        <v>2164</v>
      </c>
      <c r="I201" s="513" t="s">
        <v>2165</v>
      </c>
      <c r="J201" s="17" t="s">
        <v>1875</v>
      </c>
      <c r="K201" s="35">
        <v>1</v>
      </c>
      <c r="L201" s="19">
        <v>0</v>
      </c>
      <c r="M201" s="35">
        <f t="shared" si="0"/>
        <v>1</v>
      </c>
      <c r="N201" s="1820"/>
      <c r="O201" s="2040">
        <f>M201*N201</f>
        <v>0</v>
      </c>
      <c r="P201" s="1619"/>
      <c r="Q201" s="1568">
        <f>M201*P201</f>
        <v>0</v>
      </c>
      <c r="R201" s="36"/>
      <c r="S201" s="911">
        <f>M201*R201</f>
        <v>0</v>
      </c>
    </row>
    <row r="202" spans="1:19" s="64" customFormat="1" ht="25.95" customHeight="1" outlineLevel="2">
      <c r="B202" s="16"/>
      <c r="C202" s="17"/>
      <c r="D202" s="464"/>
      <c r="E202" s="482"/>
      <c r="F202" s="881">
        <v>196</v>
      </c>
      <c r="G202" s="17" t="s">
        <v>4</v>
      </c>
      <c r="H202" s="33" t="s">
        <v>2166</v>
      </c>
      <c r="I202" s="513" t="s">
        <v>2167</v>
      </c>
      <c r="J202" s="17" t="s">
        <v>1875</v>
      </c>
      <c r="K202" s="35">
        <v>1</v>
      </c>
      <c r="L202" s="19">
        <v>0</v>
      </c>
      <c r="M202" s="35">
        <f t="shared" si="0"/>
        <v>1</v>
      </c>
      <c r="N202" s="1820"/>
      <c r="O202" s="2040">
        <f>M202*N202</f>
        <v>0</v>
      </c>
      <c r="P202" s="1619"/>
      <c r="Q202" s="1568">
        <f>M202*P202</f>
        <v>0</v>
      </c>
      <c r="R202" s="36"/>
      <c r="S202" s="911">
        <f>M202*R202</f>
        <v>0</v>
      </c>
    </row>
    <row r="203" spans="1:19" s="32" customFormat="1" ht="25.95" customHeight="1" outlineLevel="2" thickBot="1">
      <c r="B203" s="16"/>
      <c r="C203" s="17"/>
      <c r="D203" s="464"/>
      <c r="E203" s="482"/>
      <c r="F203" s="1622">
        <v>197</v>
      </c>
      <c r="G203" s="1623" t="s">
        <v>13</v>
      </c>
      <c r="H203" s="1624" t="s">
        <v>366</v>
      </c>
      <c r="I203" s="1625" t="s">
        <v>1661</v>
      </c>
      <c r="J203" s="1623" t="s">
        <v>0</v>
      </c>
      <c r="K203" s="1626">
        <v>1.1000000000000001</v>
      </c>
      <c r="L203" s="1618">
        <v>0</v>
      </c>
      <c r="M203" s="1626">
        <f>K203*(1+L203/100)</f>
        <v>1.1000000000000001</v>
      </c>
      <c r="N203" s="1821"/>
      <c r="O203" s="2042">
        <f>M203*N203</f>
        <v>0</v>
      </c>
      <c r="P203" s="1619"/>
      <c r="Q203" s="1568">
        <f>M203*P203</f>
        <v>0</v>
      </c>
      <c r="R203" s="36"/>
      <c r="S203" s="911">
        <f>M203*R203</f>
        <v>0</v>
      </c>
    </row>
    <row r="204" spans="1:19" s="1" customFormat="1">
      <c r="A204"/>
      <c r="B204" s="511"/>
      <c r="C204" s="4"/>
      <c r="E204" s="4"/>
      <c r="G204" s="4"/>
      <c r="H204" s="3"/>
      <c r="I204" s="577"/>
      <c r="J204" s="4"/>
      <c r="K204" s="7"/>
      <c r="L204" s="8"/>
      <c r="M204" s="7"/>
      <c r="N204" s="470"/>
      <c r="O204" s="9"/>
      <c r="P204" s="10"/>
      <c r="Q204" s="8"/>
      <c r="R204" s="8"/>
      <c r="S204" s="8"/>
    </row>
    <row r="205" spans="1:19" s="1" customFormat="1">
      <c r="A205"/>
      <c r="B205" s="511"/>
      <c r="C205" s="4"/>
      <c r="E205" s="4"/>
      <c r="G205" s="4"/>
      <c r="H205" s="3"/>
      <c r="I205" s="577"/>
      <c r="J205" s="4"/>
      <c r="K205" s="7"/>
      <c r="L205" s="8"/>
      <c r="M205" s="7"/>
      <c r="N205" s="470"/>
      <c r="O205" s="9"/>
      <c r="P205" s="10"/>
      <c r="Q205" s="8"/>
      <c r="R205" s="8"/>
      <c r="S205" s="8"/>
    </row>
  </sheetData>
  <sheetProtection algorithmName="SHA-512" hashValue="1M7CLiIP2IDck/cJp+h/zYJ1AK/endWHMJWD7EjQJAP7Z683qpcemo/IZoYXctX4ZQSaO1H5NWNWYbwaOZrTgw==" saltValue="TUh0jnUCyanrMAvkZmH/CQ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57" fitToHeight="0" orientation="portrait" r:id="rId1"/>
  <headerFooter>
    <oddHeader>&amp;R&amp;F
&amp;A</oddHeader>
    <oddFooter>&amp;R&amp;P /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>
    <tabColor theme="8" tint="0.79998168889431442"/>
    <pageSetUpPr fitToPage="1"/>
  </sheetPr>
  <dimension ref="B1:V82"/>
  <sheetViews>
    <sheetView zoomScale="85" zoomScaleNormal="85" workbookViewId="0">
      <pane xSplit="11" ySplit="5" topLeftCell="L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8" outlineLevelRow="2"/>
  <cols>
    <col min="1" max="1" width="8.88671875" customWidth="1"/>
    <col min="2" max="2" width="6.6640625" style="519" customWidth="1"/>
    <col min="3" max="5" width="6.33203125" style="476" customWidth="1"/>
    <col min="6" max="6" width="5.44140625" style="1" customWidth="1"/>
    <col min="7" max="7" width="4.33203125" style="4" customWidth="1"/>
    <col min="8" max="8" width="2.6640625" style="963" customWidth="1"/>
    <col min="9" max="9" width="8.5546875" style="986" customWidth="1"/>
    <col min="10" max="10" width="8" style="987" customWidth="1"/>
    <col min="11" max="11" width="63.6640625" style="5" customWidth="1"/>
    <col min="12" max="12" width="4.33203125" style="4" customWidth="1"/>
    <col min="13" max="13" width="13.6640625" style="7" customWidth="1"/>
    <col min="14" max="14" width="6.88671875" style="8" customWidth="1"/>
    <col min="15" max="15" width="13.44140625" style="7" customWidth="1"/>
    <col min="16" max="16" width="4.109375" customWidth="1"/>
    <col min="17" max="17" width="17" style="18" customWidth="1"/>
    <col min="19" max="19" width="12.44140625" style="8" customWidth="1"/>
    <col min="20" max="20" width="15.6640625" style="9" customWidth="1"/>
    <col min="21" max="21" width="11.44140625" style="10" bestFit="1" customWidth="1"/>
    <col min="22" max="22" width="14.33203125" style="8" customWidth="1"/>
  </cols>
  <sheetData>
    <row r="1" spans="2:22" ht="21.6" customHeight="1">
      <c r="B1" s="518"/>
      <c r="F1" s="11"/>
      <c r="G1" s="11"/>
      <c r="H1" s="952"/>
      <c r="I1" s="975"/>
      <c r="J1" s="964"/>
      <c r="K1" s="818" t="s">
        <v>1711</v>
      </c>
      <c r="L1" s="819"/>
      <c r="M1" s="819"/>
      <c r="N1" s="819"/>
      <c r="O1" s="819"/>
      <c r="P1" s="819"/>
      <c r="Q1" s="821"/>
      <c r="S1" s="797" t="s">
        <v>4754</v>
      </c>
      <c r="T1" s="798"/>
      <c r="U1" s="924"/>
      <c r="V1" s="799"/>
    </row>
    <row r="2" spans="2:22" ht="21.6" customHeight="1">
      <c r="B2" s="518"/>
      <c r="F2" s="11"/>
      <c r="G2" s="11"/>
      <c r="H2" s="953"/>
      <c r="I2" s="976"/>
      <c r="J2" s="965"/>
      <c r="K2" s="755" t="s">
        <v>4733</v>
      </c>
      <c r="L2" s="756"/>
      <c r="M2" s="756"/>
      <c r="N2" s="756"/>
      <c r="O2" s="756"/>
      <c r="P2" s="756"/>
      <c r="Q2" s="823"/>
      <c r="S2" s="800" t="s">
        <v>4752</v>
      </c>
      <c r="T2" s="792"/>
      <c r="U2" s="792"/>
      <c r="V2" s="801"/>
    </row>
    <row r="3" spans="2:22" s="20" customFormat="1" ht="73.8">
      <c r="B3" s="520" t="s">
        <v>4687</v>
      </c>
      <c r="C3" s="553" t="s">
        <v>4702</v>
      </c>
      <c r="D3" s="553" t="s">
        <v>4703</v>
      </c>
      <c r="E3" s="553" t="s">
        <v>4704</v>
      </c>
      <c r="F3" s="988" t="s">
        <v>189</v>
      </c>
      <c r="G3" s="989" t="s">
        <v>22</v>
      </c>
      <c r="H3" s="990" t="s">
        <v>20</v>
      </c>
      <c r="I3" s="1042" t="s">
        <v>3780</v>
      </c>
      <c r="J3" s="991" t="s">
        <v>4757</v>
      </c>
      <c r="K3" s="992" t="s">
        <v>99</v>
      </c>
      <c r="L3" s="757" t="s">
        <v>10</v>
      </c>
      <c r="M3" s="757" t="s">
        <v>1347</v>
      </c>
      <c r="N3" s="757" t="s">
        <v>179</v>
      </c>
      <c r="O3" s="757" t="s">
        <v>509</v>
      </c>
      <c r="P3" s="993"/>
      <c r="Q3" s="994" t="s">
        <v>4705</v>
      </c>
      <c r="R3" s="910"/>
      <c r="S3" s="995" t="s">
        <v>461</v>
      </c>
      <c r="T3" s="757" t="s">
        <v>33</v>
      </c>
      <c r="U3" s="757" t="s">
        <v>565</v>
      </c>
      <c r="V3" s="996" t="s">
        <v>198</v>
      </c>
    </row>
    <row r="4" spans="2:22" ht="11.25" customHeight="1">
      <c r="B4" s="521"/>
      <c r="C4" s="554"/>
      <c r="D4" s="554"/>
      <c r="E4" s="554"/>
      <c r="F4" s="522"/>
      <c r="G4" s="934"/>
      <c r="H4" s="954"/>
      <c r="I4" s="977"/>
      <c r="J4" s="966"/>
      <c r="K4" s="524"/>
      <c r="L4" s="523"/>
      <c r="M4" s="522"/>
      <c r="N4" s="522"/>
      <c r="O4" s="522"/>
      <c r="P4" s="765"/>
      <c r="Q4" s="943"/>
      <c r="S4" s="926"/>
      <c r="T4" s="522"/>
      <c r="U4" s="522"/>
      <c r="V4" s="927"/>
    </row>
    <row r="5" spans="2:22" s="21" customFormat="1" ht="18.75" customHeight="1">
      <c r="B5" s="531" t="s">
        <v>4689</v>
      </c>
      <c r="C5" s="555">
        <v>0</v>
      </c>
      <c r="D5" s="555"/>
      <c r="E5" s="555"/>
      <c r="F5" s="532"/>
      <c r="G5" s="935"/>
      <c r="H5" s="955"/>
      <c r="I5" s="978"/>
      <c r="J5" s="967"/>
      <c r="K5" s="537" t="s">
        <v>4734</v>
      </c>
      <c r="L5" s="533"/>
      <c r="M5" s="534"/>
      <c r="N5" s="535"/>
      <c r="O5" s="534"/>
      <c r="P5" s="767"/>
      <c r="Q5" s="2021">
        <f>Q6+Q11+Q33</f>
        <v>0</v>
      </c>
      <c r="S5" s="2161"/>
      <c r="T5" s="2162">
        <f>T6+T11+T33</f>
        <v>0</v>
      </c>
      <c r="U5" s="536"/>
      <c r="V5" s="928">
        <f>SUBTOTAL(9,V6:V7)</f>
        <v>0</v>
      </c>
    </row>
    <row r="6" spans="2:22" s="25" customFormat="1" ht="16.5" customHeight="1" outlineLevel="1">
      <c r="B6" s="539" t="s">
        <v>4689</v>
      </c>
      <c r="C6" s="556">
        <v>1</v>
      </c>
      <c r="D6" s="556"/>
      <c r="E6" s="556"/>
      <c r="F6" s="540"/>
      <c r="G6" s="936"/>
      <c r="H6" s="956"/>
      <c r="I6" s="979" t="s">
        <v>4758</v>
      </c>
      <c r="J6" s="968">
        <v>1</v>
      </c>
      <c r="K6" s="542" t="s">
        <v>2378</v>
      </c>
      <c r="L6" s="541"/>
      <c r="M6" s="543"/>
      <c r="N6" s="544"/>
      <c r="O6" s="543"/>
      <c r="P6" s="769"/>
      <c r="Q6" s="2022"/>
      <c r="S6" s="2163"/>
      <c r="T6" s="2164">
        <f>SUBTOTAL(9,T7:T10)</f>
        <v>0</v>
      </c>
      <c r="U6" s="545"/>
      <c r="V6" s="929">
        <f>SUBTOTAL(9,V7:V7)</f>
        <v>0</v>
      </c>
    </row>
    <row r="7" spans="2:22" s="64" customFormat="1" ht="39.6" outlineLevel="2" collapsed="1">
      <c r="B7" s="525" t="s">
        <v>4688</v>
      </c>
      <c r="C7" s="557"/>
      <c r="D7" s="557"/>
      <c r="E7" s="557">
        <v>1</v>
      </c>
      <c r="F7" s="16">
        <v>1</v>
      </c>
      <c r="G7" s="482"/>
      <c r="H7" s="957"/>
      <c r="I7" s="980"/>
      <c r="J7" s="969">
        <v>2</v>
      </c>
      <c r="K7" s="951" t="s">
        <v>2379</v>
      </c>
      <c r="L7" s="17" t="s">
        <v>6</v>
      </c>
      <c r="M7" s="35">
        <v>102</v>
      </c>
      <c r="N7" s="19">
        <v>0</v>
      </c>
      <c r="O7" s="35">
        <f>M7*(1+N7/100)</f>
        <v>102</v>
      </c>
      <c r="P7" s="576"/>
      <c r="Q7" s="2023"/>
      <c r="S7" s="2165"/>
      <c r="T7" s="2111">
        <f>O7*S7</f>
        <v>0</v>
      </c>
      <c r="U7" s="36">
        <v>0</v>
      </c>
      <c r="V7" s="730">
        <f>O7*U7</f>
        <v>0</v>
      </c>
    </row>
    <row r="8" spans="2:22" s="64" customFormat="1" ht="39.6" outlineLevel="2">
      <c r="B8" s="525" t="s">
        <v>4688</v>
      </c>
      <c r="C8" s="557"/>
      <c r="D8" s="557"/>
      <c r="E8" s="557">
        <v>2</v>
      </c>
      <c r="F8" s="16">
        <v>2</v>
      </c>
      <c r="G8" s="482"/>
      <c r="H8" s="957"/>
      <c r="I8" s="980"/>
      <c r="J8" s="969">
        <v>3</v>
      </c>
      <c r="K8" s="951" t="s">
        <v>2380</v>
      </c>
      <c r="L8" s="17" t="s">
        <v>6</v>
      </c>
      <c r="M8" s="35">
        <v>30</v>
      </c>
      <c r="N8" s="19">
        <v>0</v>
      </c>
      <c r="O8" s="35">
        <f>M8*(1+N8/100)</f>
        <v>30</v>
      </c>
      <c r="P8" s="576"/>
      <c r="Q8" s="2023"/>
      <c r="S8" s="2165"/>
      <c r="T8" s="2111">
        <f>O8*S8</f>
        <v>0</v>
      </c>
      <c r="U8" s="36">
        <v>0</v>
      </c>
      <c r="V8" s="730">
        <f>O8*U8</f>
        <v>0</v>
      </c>
    </row>
    <row r="9" spans="2:22" s="64" customFormat="1" outlineLevel="2">
      <c r="B9" s="525" t="s">
        <v>4688</v>
      </c>
      <c r="C9" s="557"/>
      <c r="D9" s="557"/>
      <c r="E9" s="557">
        <v>3</v>
      </c>
      <c r="F9" s="16">
        <v>3</v>
      </c>
      <c r="G9" s="482"/>
      <c r="H9" s="957"/>
      <c r="I9" s="980"/>
      <c r="J9" s="969">
        <v>4</v>
      </c>
      <c r="K9" s="512" t="s">
        <v>2381</v>
      </c>
      <c r="L9" s="17" t="s">
        <v>1875</v>
      </c>
      <c r="M9" s="35">
        <v>5</v>
      </c>
      <c r="N9" s="19">
        <v>0</v>
      </c>
      <c r="O9" s="35">
        <f>M9*(1+N9/100)</f>
        <v>5</v>
      </c>
      <c r="P9" s="576"/>
      <c r="Q9" s="2023"/>
      <c r="S9" s="2165"/>
      <c r="T9" s="2111">
        <f>O9*S9</f>
        <v>0</v>
      </c>
      <c r="U9" s="36">
        <v>0</v>
      </c>
      <c r="V9" s="730">
        <f>O9*U9</f>
        <v>0</v>
      </c>
    </row>
    <row r="10" spans="2:22" s="47" customFormat="1" ht="23.25" customHeight="1">
      <c r="B10" s="525" t="s">
        <v>4688</v>
      </c>
      <c r="C10" s="526"/>
      <c r="D10" s="526"/>
      <c r="E10" s="526">
        <v>4</v>
      </c>
      <c r="F10" s="16">
        <v>4</v>
      </c>
      <c r="G10" s="937"/>
      <c r="H10" s="958"/>
      <c r="I10" s="981"/>
      <c r="J10" s="970">
        <v>5</v>
      </c>
      <c r="K10" s="512" t="s">
        <v>2382</v>
      </c>
      <c r="L10" s="17" t="s">
        <v>1875</v>
      </c>
      <c r="M10" s="35">
        <v>2</v>
      </c>
      <c r="N10" s="19">
        <v>0</v>
      </c>
      <c r="O10" s="35">
        <f>M10*(1+N10/100)</f>
        <v>2</v>
      </c>
      <c r="P10" s="944"/>
      <c r="Q10" s="2023"/>
      <c r="S10" s="2165"/>
      <c r="T10" s="2111">
        <f>O10*S10</f>
        <v>0</v>
      </c>
      <c r="U10" s="36">
        <v>0</v>
      </c>
      <c r="V10" s="730">
        <f>O10*U10</f>
        <v>0</v>
      </c>
    </row>
    <row r="11" spans="2:22" ht="15.6">
      <c r="B11" s="539" t="s">
        <v>4689</v>
      </c>
      <c r="C11" s="558">
        <v>2</v>
      </c>
      <c r="D11" s="558"/>
      <c r="E11" s="558"/>
      <c r="F11" s="546">
        <v>5</v>
      </c>
      <c r="G11" s="938"/>
      <c r="H11" s="959"/>
      <c r="I11" s="982" t="s">
        <v>4759</v>
      </c>
      <c r="J11" s="971">
        <v>6</v>
      </c>
      <c r="K11" s="542" t="s">
        <v>2383</v>
      </c>
      <c r="L11" s="547"/>
      <c r="M11" s="548"/>
      <c r="N11" s="549"/>
      <c r="O11" s="548"/>
      <c r="P11" s="765"/>
      <c r="Q11" s="2024">
        <f>Q12+Q29</f>
        <v>0</v>
      </c>
      <c r="S11" s="2166"/>
      <c r="T11" s="2164">
        <f>T12+T29</f>
        <v>0</v>
      </c>
      <c r="U11" s="550"/>
      <c r="V11" s="930"/>
    </row>
    <row r="12" spans="2:22">
      <c r="B12" s="560" t="s">
        <v>4</v>
      </c>
      <c r="C12" s="561">
        <v>2</v>
      </c>
      <c r="D12" s="561">
        <v>1</v>
      </c>
      <c r="E12" s="561"/>
      <c r="F12" s="562"/>
      <c r="G12" s="939"/>
      <c r="H12" s="960"/>
      <c r="I12" s="983" t="s">
        <v>4760</v>
      </c>
      <c r="J12" s="972">
        <v>7</v>
      </c>
      <c r="K12" s="564" t="s">
        <v>4736</v>
      </c>
      <c r="L12" s="563"/>
      <c r="M12" s="565"/>
      <c r="N12" s="566"/>
      <c r="O12" s="565"/>
      <c r="P12" s="765"/>
      <c r="Q12" s="2022"/>
      <c r="S12" s="2167"/>
      <c r="T12" s="2168">
        <f>SUM(T13:T28)</f>
        <v>0</v>
      </c>
      <c r="U12" s="567"/>
      <c r="V12" s="931"/>
    </row>
    <row r="13" spans="2:22" ht="26.4">
      <c r="B13" s="525" t="s">
        <v>4688</v>
      </c>
      <c r="C13" s="554"/>
      <c r="D13" s="554"/>
      <c r="E13" s="554">
        <v>1</v>
      </c>
      <c r="F13" s="16">
        <v>6</v>
      </c>
      <c r="G13" s="940"/>
      <c r="H13" s="961"/>
      <c r="I13" s="984"/>
      <c r="J13" s="973">
        <v>8</v>
      </c>
      <c r="K13" s="551" t="s">
        <v>2384</v>
      </c>
      <c r="L13" s="459" t="s">
        <v>6</v>
      </c>
      <c r="M13" s="35">
        <v>75</v>
      </c>
      <c r="N13" s="19">
        <v>0</v>
      </c>
      <c r="O13" s="35">
        <f t="shared" ref="O13:O28" si="0">M13*(1+N13/100)</f>
        <v>75</v>
      </c>
      <c r="P13" s="765"/>
      <c r="Q13" s="2023"/>
      <c r="S13" s="2165"/>
      <c r="T13" s="2111">
        <f t="shared" ref="T13:T28" si="1">O13*S13</f>
        <v>0</v>
      </c>
      <c r="U13" s="36">
        <v>0</v>
      </c>
      <c r="V13" s="730">
        <f t="shared" ref="V13:V28" si="2">O13*U13</f>
        <v>0</v>
      </c>
    </row>
    <row r="14" spans="2:22" ht="26.4">
      <c r="B14" s="525" t="s">
        <v>4688</v>
      </c>
      <c r="C14" s="554"/>
      <c r="D14" s="554"/>
      <c r="E14" s="554">
        <v>2</v>
      </c>
      <c r="F14" s="16">
        <v>7</v>
      </c>
      <c r="G14" s="940"/>
      <c r="H14" s="961"/>
      <c r="I14" s="984"/>
      <c r="J14" s="973">
        <v>9</v>
      </c>
      <c r="K14" s="551" t="s">
        <v>2385</v>
      </c>
      <c r="L14" s="459" t="s">
        <v>6</v>
      </c>
      <c r="M14" s="35">
        <v>105</v>
      </c>
      <c r="N14" s="19">
        <v>0</v>
      </c>
      <c r="O14" s="35">
        <f t="shared" si="0"/>
        <v>105</v>
      </c>
      <c r="P14" s="765"/>
      <c r="Q14" s="2023"/>
      <c r="S14" s="2165"/>
      <c r="T14" s="2111">
        <f t="shared" si="1"/>
        <v>0</v>
      </c>
      <c r="U14" s="36">
        <v>0</v>
      </c>
      <c r="V14" s="730">
        <f t="shared" si="2"/>
        <v>0</v>
      </c>
    </row>
    <row r="15" spans="2:22" ht="26.4">
      <c r="B15" s="525" t="s">
        <v>4688</v>
      </c>
      <c r="C15" s="554"/>
      <c r="D15" s="554"/>
      <c r="E15" s="554">
        <v>3</v>
      </c>
      <c r="F15" s="153">
        <v>8</v>
      </c>
      <c r="G15" s="940"/>
      <c r="H15" s="961"/>
      <c r="I15" s="984"/>
      <c r="J15" s="973">
        <v>10</v>
      </c>
      <c r="K15" s="551" t="s">
        <v>2386</v>
      </c>
      <c r="L15" s="459" t="s">
        <v>6</v>
      </c>
      <c r="M15" s="35">
        <v>90</v>
      </c>
      <c r="N15" s="19">
        <v>0</v>
      </c>
      <c r="O15" s="35">
        <f t="shared" si="0"/>
        <v>90</v>
      </c>
      <c r="P15" s="765"/>
      <c r="Q15" s="2023"/>
      <c r="S15" s="2165"/>
      <c r="T15" s="2111">
        <f t="shared" si="1"/>
        <v>0</v>
      </c>
      <c r="U15" s="36">
        <v>0</v>
      </c>
      <c r="V15" s="730">
        <f t="shared" si="2"/>
        <v>0</v>
      </c>
    </row>
    <row r="16" spans="2:22" ht="26.4">
      <c r="B16" s="525" t="s">
        <v>4688</v>
      </c>
      <c r="C16" s="554"/>
      <c r="D16" s="554"/>
      <c r="E16" s="554">
        <v>4</v>
      </c>
      <c r="F16" s="153">
        <v>9</v>
      </c>
      <c r="G16" s="940"/>
      <c r="H16" s="961"/>
      <c r="I16" s="984"/>
      <c r="J16" s="973">
        <v>11</v>
      </c>
      <c r="K16" s="551" t="s">
        <v>2387</v>
      </c>
      <c r="L16" s="459" t="s">
        <v>6</v>
      </c>
      <c r="M16" s="35">
        <v>40</v>
      </c>
      <c r="N16" s="19">
        <v>0</v>
      </c>
      <c r="O16" s="35">
        <f t="shared" si="0"/>
        <v>40</v>
      </c>
      <c r="P16" s="765"/>
      <c r="Q16" s="2023"/>
      <c r="S16" s="2165"/>
      <c r="T16" s="2111">
        <f t="shared" si="1"/>
        <v>0</v>
      </c>
      <c r="U16" s="36">
        <v>0</v>
      </c>
      <c r="V16" s="730">
        <f t="shared" si="2"/>
        <v>0</v>
      </c>
    </row>
    <row r="17" spans="2:22">
      <c r="B17" s="525" t="s">
        <v>4688</v>
      </c>
      <c r="C17" s="554"/>
      <c r="D17" s="554"/>
      <c r="E17" s="554">
        <v>5</v>
      </c>
      <c r="F17" s="153">
        <v>10</v>
      </c>
      <c r="G17" s="940"/>
      <c r="H17" s="961"/>
      <c r="I17" s="984"/>
      <c r="J17" s="973">
        <v>12</v>
      </c>
      <c r="K17" s="552" t="s">
        <v>2388</v>
      </c>
      <c r="L17" s="459" t="s">
        <v>1875</v>
      </c>
      <c r="M17" s="35">
        <v>4</v>
      </c>
      <c r="N17" s="19">
        <v>0</v>
      </c>
      <c r="O17" s="35">
        <f t="shared" si="0"/>
        <v>4</v>
      </c>
      <c r="P17" s="765"/>
      <c r="Q17" s="2023"/>
      <c r="S17" s="2165"/>
      <c r="T17" s="2111">
        <f t="shared" si="1"/>
        <v>0</v>
      </c>
      <c r="U17" s="36">
        <v>0</v>
      </c>
      <c r="V17" s="730">
        <f t="shared" si="2"/>
        <v>0</v>
      </c>
    </row>
    <row r="18" spans="2:22" ht="39.6">
      <c r="B18" s="525" t="s">
        <v>4688</v>
      </c>
      <c r="C18" s="554"/>
      <c r="D18" s="554"/>
      <c r="E18" s="554">
        <v>6</v>
      </c>
      <c r="F18" s="153">
        <v>11</v>
      </c>
      <c r="G18" s="940"/>
      <c r="H18" s="961"/>
      <c r="I18" s="984"/>
      <c r="J18" s="973">
        <v>13</v>
      </c>
      <c r="K18" s="551" t="s">
        <v>2389</v>
      </c>
      <c r="L18" s="459" t="s">
        <v>6</v>
      </c>
      <c r="M18" s="35">
        <v>30</v>
      </c>
      <c r="N18" s="19">
        <v>0</v>
      </c>
      <c r="O18" s="35">
        <f t="shared" si="0"/>
        <v>30</v>
      </c>
      <c r="P18" s="765"/>
      <c r="Q18" s="2023"/>
      <c r="S18" s="2165"/>
      <c r="T18" s="2111">
        <f t="shared" si="1"/>
        <v>0</v>
      </c>
      <c r="U18" s="36">
        <v>0</v>
      </c>
      <c r="V18" s="730">
        <f t="shared" si="2"/>
        <v>0</v>
      </c>
    </row>
    <row r="19" spans="2:22" ht="39.6">
      <c r="B19" s="525" t="s">
        <v>4688</v>
      </c>
      <c r="C19" s="554"/>
      <c r="D19" s="554"/>
      <c r="E19" s="554">
        <v>7</v>
      </c>
      <c r="F19" s="153">
        <v>12</v>
      </c>
      <c r="G19" s="940"/>
      <c r="H19" s="961"/>
      <c r="I19" s="984"/>
      <c r="J19" s="973">
        <v>14</v>
      </c>
      <c r="K19" s="551" t="s">
        <v>2390</v>
      </c>
      <c r="L19" s="459" t="s">
        <v>6</v>
      </c>
      <c r="M19" s="35">
        <v>25</v>
      </c>
      <c r="N19" s="19">
        <v>0</v>
      </c>
      <c r="O19" s="35">
        <f t="shared" si="0"/>
        <v>25</v>
      </c>
      <c r="P19" s="765"/>
      <c r="Q19" s="2023"/>
      <c r="S19" s="2165"/>
      <c r="T19" s="2111">
        <f t="shared" si="1"/>
        <v>0</v>
      </c>
      <c r="U19" s="36">
        <v>0</v>
      </c>
      <c r="V19" s="730">
        <f t="shared" si="2"/>
        <v>0</v>
      </c>
    </row>
    <row r="20" spans="2:22" ht="39.6">
      <c r="B20" s="525" t="s">
        <v>4688</v>
      </c>
      <c r="C20" s="554"/>
      <c r="D20" s="554"/>
      <c r="E20" s="554">
        <v>8</v>
      </c>
      <c r="F20" s="153">
        <v>13</v>
      </c>
      <c r="G20" s="940"/>
      <c r="H20" s="961"/>
      <c r="I20" s="984"/>
      <c r="J20" s="973">
        <v>15</v>
      </c>
      <c r="K20" s="551" t="s">
        <v>2391</v>
      </c>
      <c r="L20" s="459" t="s">
        <v>6</v>
      </c>
      <c r="M20" s="35">
        <v>126</v>
      </c>
      <c r="N20" s="19">
        <v>0</v>
      </c>
      <c r="O20" s="35">
        <f t="shared" si="0"/>
        <v>126</v>
      </c>
      <c r="P20" s="765"/>
      <c r="Q20" s="2023"/>
      <c r="S20" s="2165"/>
      <c r="T20" s="2111">
        <f t="shared" si="1"/>
        <v>0</v>
      </c>
      <c r="U20" s="36">
        <v>0</v>
      </c>
      <c r="V20" s="730">
        <f t="shared" si="2"/>
        <v>0</v>
      </c>
    </row>
    <row r="21" spans="2:22" ht="39.6">
      <c r="B21" s="525" t="s">
        <v>4688</v>
      </c>
      <c r="C21" s="554"/>
      <c r="D21" s="554"/>
      <c r="E21" s="554">
        <v>9</v>
      </c>
      <c r="F21" s="153">
        <v>14</v>
      </c>
      <c r="G21" s="940"/>
      <c r="H21" s="961"/>
      <c r="I21" s="984"/>
      <c r="J21" s="973">
        <v>16</v>
      </c>
      <c r="K21" s="551" t="s">
        <v>2392</v>
      </c>
      <c r="L21" s="459" t="s">
        <v>6</v>
      </c>
      <c r="M21" s="35">
        <v>150</v>
      </c>
      <c r="N21" s="19">
        <v>0</v>
      </c>
      <c r="O21" s="35">
        <f t="shared" si="0"/>
        <v>150</v>
      </c>
      <c r="P21" s="765"/>
      <c r="Q21" s="2023"/>
      <c r="S21" s="2165"/>
      <c r="T21" s="2111">
        <f t="shared" si="1"/>
        <v>0</v>
      </c>
      <c r="U21" s="36">
        <v>0</v>
      </c>
      <c r="V21" s="730">
        <f t="shared" si="2"/>
        <v>0</v>
      </c>
    </row>
    <row r="22" spans="2:22">
      <c r="B22" s="525" t="s">
        <v>4688</v>
      </c>
      <c r="C22" s="554"/>
      <c r="D22" s="554"/>
      <c r="E22" s="554">
        <v>10</v>
      </c>
      <c r="F22" s="153">
        <v>17</v>
      </c>
      <c r="G22" s="940"/>
      <c r="H22" s="961"/>
      <c r="I22" s="984"/>
      <c r="J22" s="973">
        <v>17</v>
      </c>
      <c r="K22" s="551" t="s">
        <v>2395</v>
      </c>
      <c r="L22" s="459" t="s">
        <v>1875</v>
      </c>
      <c r="M22" s="35">
        <v>6</v>
      </c>
      <c r="N22" s="19">
        <v>0</v>
      </c>
      <c r="O22" s="35">
        <f t="shared" si="0"/>
        <v>6</v>
      </c>
      <c r="P22" s="765"/>
      <c r="Q22" s="2023"/>
      <c r="S22" s="2165"/>
      <c r="T22" s="2111">
        <f t="shared" si="1"/>
        <v>0</v>
      </c>
      <c r="U22" s="36">
        <v>0</v>
      </c>
      <c r="V22" s="730">
        <f t="shared" si="2"/>
        <v>0</v>
      </c>
    </row>
    <row r="23" spans="2:22">
      <c r="B23" s="525" t="s">
        <v>4688</v>
      </c>
      <c r="C23" s="554"/>
      <c r="D23" s="554"/>
      <c r="E23" s="554">
        <v>11</v>
      </c>
      <c r="F23" s="153">
        <v>18</v>
      </c>
      <c r="G23" s="940"/>
      <c r="H23" s="961"/>
      <c r="I23" s="984"/>
      <c r="J23" s="973">
        <v>18</v>
      </c>
      <c r="K23" s="551" t="s">
        <v>2396</v>
      </c>
      <c r="L23" s="459" t="s">
        <v>17</v>
      </c>
      <c r="M23" s="35">
        <v>249.2</v>
      </c>
      <c r="N23" s="19">
        <v>0</v>
      </c>
      <c r="O23" s="35">
        <f t="shared" si="0"/>
        <v>249.2</v>
      </c>
      <c r="P23" s="765"/>
      <c r="Q23" s="2023"/>
      <c r="S23" s="2165"/>
      <c r="T23" s="2111">
        <f t="shared" si="1"/>
        <v>0</v>
      </c>
      <c r="U23" s="36">
        <v>0</v>
      </c>
      <c r="V23" s="730">
        <f t="shared" si="2"/>
        <v>0</v>
      </c>
    </row>
    <row r="24" spans="2:22">
      <c r="B24" s="525" t="s">
        <v>4688</v>
      </c>
      <c r="C24" s="554"/>
      <c r="D24" s="554"/>
      <c r="E24" s="554">
        <v>12</v>
      </c>
      <c r="F24" s="153">
        <v>19</v>
      </c>
      <c r="G24" s="940"/>
      <c r="H24" s="961"/>
      <c r="I24" s="984"/>
      <c r="J24" s="973">
        <v>19</v>
      </c>
      <c r="K24" s="551" t="s">
        <v>2397</v>
      </c>
      <c r="L24" s="459" t="s">
        <v>17</v>
      </c>
      <c r="M24" s="35">
        <v>159.55000000000001</v>
      </c>
      <c r="N24" s="19">
        <v>0</v>
      </c>
      <c r="O24" s="35">
        <f t="shared" si="0"/>
        <v>159.55000000000001</v>
      </c>
      <c r="P24" s="765"/>
      <c r="Q24" s="2023"/>
      <c r="S24" s="2165"/>
      <c r="T24" s="2111">
        <f t="shared" si="1"/>
        <v>0</v>
      </c>
      <c r="U24" s="36">
        <v>0</v>
      </c>
      <c r="V24" s="730">
        <f t="shared" si="2"/>
        <v>0</v>
      </c>
    </row>
    <row r="25" spans="2:22">
      <c r="B25" s="525" t="s">
        <v>4688</v>
      </c>
      <c r="C25" s="554"/>
      <c r="D25" s="554"/>
      <c r="E25" s="554">
        <v>13</v>
      </c>
      <c r="F25" s="153">
        <v>20</v>
      </c>
      <c r="G25" s="940"/>
      <c r="H25" s="961"/>
      <c r="I25" s="984"/>
      <c r="J25" s="973">
        <v>20</v>
      </c>
      <c r="K25" s="551" t="s">
        <v>2398</v>
      </c>
      <c r="L25" s="459" t="s">
        <v>17</v>
      </c>
      <c r="M25" s="35">
        <v>165.16</v>
      </c>
      <c r="N25" s="19">
        <v>0</v>
      </c>
      <c r="O25" s="35">
        <f t="shared" si="0"/>
        <v>165.16</v>
      </c>
      <c r="P25" s="765"/>
      <c r="Q25" s="2023"/>
      <c r="S25" s="2165"/>
      <c r="T25" s="2111">
        <f t="shared" si="1"/>
        <v>0</v>
      </c>
      <c r="U25" s="36">
        <v>0</v>
      </c>
      <c r="V25" s="730">
        <f t="shared" si="2"/>
        <v>0</v>
      </c>
    </row>
    <row r="26" spans="2:22">
      <c r="B26" s="525" t="s">
        <v>4688</v>
      </c>
      <c r="C26" s="554"/>
      <c r="D26" s="554"/>
      <c r="E26" s="554">
        <v>14</v>
      </c>
      <c r="F26" s="153">
        <v>21</v>
      </c>
      <c r="G26" s="940"/>
      <c r="H26" s="961"/>
      <c r="I26" s="984"/>
      <c r="J26" s="973">
        <v>21</v>
      </c>
      <c r="K26" s="551" t="s">
        <v>2399</v>
      </c>
      <c r="L26" s="459" t="s">
        <v>17</v>
      </c>
      <c r="M26" s="35">
        <v>84.04</v>
      </c>
      <c r="N26" s="19">
        <v>0</v>
      </c>
      <c r="O26" s="35">
        <f t="shared" si="0"/>
        <v>84.04</v>
      </c>
      <c r="P26" s="765"/>
      <c r="Q26" s="2023"/>
      <c r="S26" s="2165"/>
      <c r="T26" s="2111">
        <f t="shared" si="1"/>
        <v>0</v>
      </c>
      <c r="U26" s="36">
        <v>0</v>
      </c>
      <c r="V26" s="730">
        <f t="shared" si="2"/>
        <v>0</v>
      </c>
    </row>
    <row r="27" spans="2:22">
      <c r="B27" s="525" t="s">
        <v>4688</v>
      </c>
      <c r="C27" s="554"/>
      <c r="D27" s="554"/>
      <c r="E27" s="554">
        <v>15</v>
      </c>
      <c r="F27" s="153">
        <v>22</v>
      </c>
      <c r="G27" s="940"/>
      <c r="H27" s="961"/>
      <c r="I27" s="984"/>
      <c r="J27" s="973">
        <v>22</v>
      </c>
      <c r="K27" s="551" t="s">
        <v>2400</v>
      </c>
      <c r="L27" s="459" t="s">
        <v>16</v>
      </c>
      <c r="M27" s="35">
        <v>498.4</v>
      </c>
      <c r="N27" s="19">
        <v>0</v>
      </c>
      <c r="O27" s="35">
        <f t="shared" si="0"/>
        <v>498.4</v>
      </c>
      <c r="P27" s="765"/>
      <c r="Q27" s="2023"/>
      <c r="S27" s="2165"/>
      <c r="T27" s="2111">
        <f t="shared" si="1"/>
        <v>0</v>
      </c>
      <c r="U27" s="36">
        <v>0</v>
      </c>
      <c r="V27" s="730">
        <f t="shared" si="2"/>
        <v>0</v>
      </c>
    </row>
    <row r="28" spans="2:22">
      <c r="B28" s="525" t="s">
        <v>4688</v>
      </c>
      <c r="C28" s="554"/>
      <c r="D28" s="554"/>
      <c r="E28" s="554">
        <v>16</v>
      </c>
      <c r="F28" s="153">
        <v>23</v>
      </c>
      <c r="G28" s="940"/>
      <c r="H28" s="961"/>
      <c r="I28" s="984"/>
      <c r="J28" s="973">
        <v>23</v>
      </c>
      <c r="K28" s="551" t="s">
        <v>2401</v>
      </c>
      <c r="L28" s="459" t="s">
        <v>1875</v>
      </c>
      <c r="M28" s="35">
        <v>6</v>
      </c>
      <c r="N28" s="19">
        <v>0</v>
      </c>
      <c r="O28" s="35">
        <f t="shared" si="0"/>
        <v>6</v>
      </c>
      <c r="P28" s="765"/>
      <c r="Q28" s="2023"/>
      <c r="S28" s="2165"/>
      <c r="T28" s="2111">
        <f t="shared" si="1"/>
        <v>0</v>
      </c>
      <c r="U28" s="36">
        <v>0</v>
      </c>
      <c r="V28" s="730">
        <f t="shared" si="2"/>
        <v>0</v>
      </c>
    </row>
    <row r="29" spans="2:22">
      <c r="B29" s="560" t="s">
        <v>4</v>
      </c>
      <c r="C29" s="561">
        <v>2</v>
      </c>
      <c r="D29" s="561">
        <v>2</v>
      </c>
      <c r="E29" s="561"/>
      <c r="F29" s="562"/>
      <c r="G29" s="939"/>
      <c r="H29" s="960"/>
      <c r="I29" s="983" t="s">
        <v>4761</v>
      </c>
      <c r="J29" s="972">
        <v>24</v>
      </c>
      <c r="K29" s="564" t="s">
        <v>4737</v>
      </c>
      <c r="L29" s="563"/>
      <c r="M29" s="565"/>
      <c r="N29" s="566"/>
      <c r="O29" s="565"/>
      <c r="P29" s="765"/>
      <c r="Q29" s="2022"/>
      <c r="S29" s="2167"/>
      <c r="T29" s="2168">
        <f>SUM(T30:T31)</f>
        <v>0</v>
      </c>
      <c r="U29" s="567"/>
      <c r="V29" s="931"/>
    </row>
    <row r="30" spans="2:22" ht="39.6">
      <c r="B30" s="538" t="s">
        <v>4688</v>
      </c>
      <c r="C30" s="554"/>
      <c r="D30" s="554"/>
      <c r="E30" s="554">
        <v>1</v>
      </c>
      <c r="F30" s="153">
        <v>15</v>
      </c>
      <c r="G30" s="940"/>
      <c r="H30" s="961"/>
      <c r="I30" s="984"/>
      <c r="J30" s="973">
        <v>25</v>
      </c>
      <c r="K30" s="551" t="s">
        <v>2393</v>
      </c>
      <c r="L30" s="459" t="s">
        <v>1875</v>
      </c>
      <c r="M30" s="35">
        <v>1</v>
      </c>
      <c r="N30" s="19">
        <v>0</v>
      </c>
      <c r="O30" s="35">
        <f>M30*(1+N30/100)</f>
        <v>1</v>
      </c>
      <c r="P30" s="765"/>
      <c r="Q30" s="2023"/>
      <c r="S30" s="2165"/>
      <c r="T30" s="2111">
        <f>O30*S30</f>
        <v>0</v>
      </c>
      <c r="U30" s="36">
        <v>0</v>
      </c>
      <c r="V30" s="730">
        <f>O30*U30</f>
        <v>0</v>
      </c>
    </row>
    <row r="31" spans="2:22" ht="39.6">
      <c r="B31" s="538" t="s">
        <v>4688</v>
      </c>
      <c r="C31" s="554"/>
      <c r="D31" s="554"/>
      <c r="E31" s="554">
        <v>2</v>
      </c>
      <c r="F31" s="153">
        <v>16</v>
      </c>
      <c r="G31" s="940"/>
      <c r="H31" s="961"/>
      <c r="I31" s="984"/>
      <c r="J31" s="973">
        <v>26</v>
      </c>
      <c r="K31" s="551" t="s">
        <v>2394</v>
      </c>
      <c r="L31" s="459" t="s">
        <v>1875</v>
      </c>
      <c r="M31" s="35">
        <v>1</v>
      </c>
      <c r="N31" s="19">
        <v>0</v>
      </c>
      <c r="O31" s="35">
        <f>M31*(1+N31/100)</f>
        <v>1</v>
      </c>
      <c r="P31" s="765"/>
      <c r="Q31" s="2023"/>
      <c r="S31" s="2165"/>
      <c r="T31" s="2111">
        <f>O31*S31</f>
        <v>0</v>
      </c>
      <c r="U31" s="36">
        <v>0</v>
      </c>
      <c r="V31" s="730">
        <f>O31*U31</f>
        <v>0</v>
      </c>
    </row>
    <row r="32" spans="2:22" ht="13.2">
      <c r="B32" s="525"/>
      <c r="C32" s="554"/>
      <c r="D32" s="554"/>
      <c r="E32" s="554"/>
      <c r="F32" s="153">
        <v>24</v>
      </c>
      <c r="G32" s="940"/>
      <c r="H32" s="961"/>
      <c r="I32" s="984"/>
      <c r="J32" s="973">
        <v>27</v>
      </c>
      <c r="K32" s="527"/>
      <c r="L32" s="459"/>
      <c r="M32" s="35"/>
      <c r="N32" s="19"/>
      <c r="O32" s="35"/>
      <c r="P32" s="765"/>
      <c r="Q32" s="2025"/>
      <c r="S32" s="2111"/>
      <c r="T32" s="2111"/>
      <c r="U32" s="36"/>
      <c r="V32" s="730"/>
    </row>
    <row r="33" spans="2:22" ht="15.6">
      <c r="B33" s="539" t="s">
        <v>4689</v>
      </c>
      <c r="C33" s="558">
        <v>3</v>
      </c>
      <c r="D33" s="558"/>
      <c r="E33" s="558"/>
      <c r="F33" s="546">
        <v>25</v>
      </c>
      <c r="G33" s="938"/>
      <c r="H33" s="959"/>
      <c r="I33" s="982" t="s">
        <v>4762</v>
      </c>
      <c r="J33" s="971">
        <v>28</v>
      </c>
      <c r="K33" s="542" t="s">
        <v>2402</v>
      </c>
      <c r="L33" s="547"/>
      <c r="M33" s="548"/>
      <c r="N33" s="549"/>
      <c r="O33" s="548"/>
      <c r="P33" s="765"/>
      <c r="Q33" s="2024">
        <f>Q70+Q63+Q49+Q34</f>
        <v>0</v>
      </c>
      <c r="S33" s="2166"/>
      <c r="T33" s="2164">
        <f>T34+T49+T63+T70</f>
        <v>0</v>
      </c>
      <c r="U33" s="550"/>
      <c r="V33" s="930"/>
    </row>
    <row r="34" spans="2:22">
      <c r="B34" s="560" t="s">
        <v>4</v>
      </c>
      <c r="C34" s="561">
        <v>3</v>
      </c>
      <c r="D34" s="561">
        <v>1</v>
      </c>
      <c r="E34" s="561"/>
      <c r="F34" s="562">
        <v>40</v>
      </c>
      <c r="G34" s="939"/>
      <c r="H34" s="960"/>
      <c r="I34" s="983" t="s">
        <v>4764</v>
      </c>
      <c r="J34" s="972">
        <v>29</v>
      </c>
      <c r="K34" s="564" t="s">
        <v>4735</v>
      </c>
      <c r="L34" s="563"/>
      <c r="M34" s="565"/>
      <c r="N34" s="566"/>
      <c r="O34" s="565"/>
      <c r="P34" s="765"/>
      <c r="Q34" s="2022"/>
      <c r="S34" s="2167"/>
      <c r="T34" s="2168">
        <f>SUBTOTAL(9,T35:T47)</f>
        <v>0</v>
      </c>
      <c r="U34" s="567"/>
      <c r="V34" s="931"/>
    </row>
    <row r="35" spans="2:22" ht="39.6">
      <c r="B35" s="525" t="s">
        <v>4688</v>
      </c>
      <c r="C35" s="554"/>
      <c r="D35" s="554"/>
      <c r="E35" s="554">
        <v>1</v>
      </c>
      <c r="F35" s="153">
        <v>26</v>
      </c>
      <c r="G35" s="940"/>
      <c r="H35" s="961"/>
      <c r="I35" s="984"/>
      <c r="J35" s="973">
        <v>30</v>
      </c>
      <c r="K35" s="551" t="s">
        <v>2403</v>
      </c>
      <c r="L35" s="459" t="s">
        <v>6</v>
      </c>
      <c r="M35" s="35">
        <v>80</v>
      </c>
      <c r="N35" s="19">
        <v>0</v>
      </c>
      <c r="O35" s="35">
        <f t="shared" ref="O35:O48" si="3">M35*(1+N35/100)</f>
        <v>80</v>
      </c>
      <c r="P35" s="765"/>
      <c r="Q35" s="2023"/>
      <c r="S35" s="2165"/>
      <c r="T35" s="2111">
        <f t="shared" ref="T35:T48" si="4">O35*S35</f>
        <v>0</v>
      </c>
      <c r="U35" s="36">
        <v>0</v>
      </c>
      <c r="V35" s="730">
        <f t="shared" ref="V35:V48" si="5">O35*U35</f>
        <v>0</v>
      </c>
    </row>
    <row r="36" spans="2:22" ht="39.6">
      <c r="B36" s="525" t="s">
        <v>4688</v>
      </c>
      <c r="C36" s="554"/>
      <c r="D36" s="554"/>
      <c r="E36" s="554">
        <v>2</v>
      </c>
      <c r="F36" s="153">
        <v>27</v>
      </c>
      <c r="G36" s="940"/>
      <c r="H36" s="961"/>
      <c r="I36" s="984"/>
      <c r="J36" s="973">
        <v>31</v>
      </c>
      <c r="K36" s="551" t="s">
        <v>2404</v>
      </c>
      <c r="L36" s="459" t="s">
        <v>6</v>
      </c>
      <c r="M36" s="35">
        <v>110</v>
      </c>
      <c r="N36" s="19">
        <v>0</v>
      </c>
      <c r="O36" s="35">
        <f t="shared" si="3"/>
        <v>110</v>
      </c>
      <c r="P36" s="765"/>
      <c r="Q36" s="2023"/>
      <c r="S36" s="2165"/>
      <c r="T36" s="2111">
        <f t="shared" si="4"/>
        <v>0</v>
      </c>
      <c r="U36" s="36">
        <v>0</v>
      </c>
      <c r="V36" s="730">
        <f t="shared" si="5"/>
        <v>0</v>
      </c>
    </row>
    <row r="37" spans="2:22" ht="39.6">
      <c r="B37" s="525" t="s">
        <v>4688</v>
      </c>
      <c r="C37" s="554"/>
      <c r="D37" s="554"/>
      <c r="E37" s="554">
        <v>3</v>
      </c>
      <c r="F37" s="153">
        <v>28</v>
      </c>
      <c r="G37" s="940"/>
      <c r="H37" s="961"/>
      <c r="I37" s="984"/>
      <c r="J37" s="973">
        <v>32</v>
      </c>
      <c r="K37" s="551" t="s">
        <v>2405</v>
      </c>
      <c r="L37" s="459" t="s">
        <v>6</v>
      </c>
      <c r="M37" s="35">
        <v>80</v>
      </c>
      <c r="N37" s="19">
        <v>0</v>
      </c>
      <c r="O37" s="35">
        <f t="shared" si="3"/>
        <v>80</v>
      </c>
      <c r="P37" s="765"/>
      <c r="Q37" s="2023"/>
      <c r="S37" s="2165"/>
      <c r="T37" s="2111">
        <f t="shared" si="4"/>
        <v>0</v>
      </c>
      <c r="U37" s="36">
        <v>0</v>
      </c>
      <c r="V37" s="730">
        <f t="shared" si="5"/>
        <v>0</v>
      </c>
    </row>
    <row r="38" spans="2:22" ht="39.6">
      <c r="B38" s="525" t="s">
        <v>4688</v>
      </c>
      <c r="C38" s="554"/>
      <c r="D38" s="554"/>
      <c r="E38" s="554">
        <v>4</v>
      </c>
      <c r="F38" s="153">
        <v>29</v>
      </c>
      <c r="G38" s="940"/>
      <c r="H38" s="961"/>
      <c r="I38" s="984"/>
      <c r="J38" s="973">
        <v>33</v>
      </c>
      <c r="K38" s="551" t="s">
        <v>2406</v>
      </c>
      <c r="L38" s="459" t="s">
        <v>6</v>
      </c>
      <c r="M38" s="35">
        <v>130</v>
      </c>
      <c r="N38" s="19">
        <v>0</v>
      </c>
      <c r="O38" s="35">
        <f t="shared" si="3"/>
        <v>130</v>
      </c>
      <c r="P38" s="765"/>
      <c r="Q38" s="2023"/>
      <c r="S38" s="2165"/>
      <c r="T38" s="2111">
        <f t="shared" si="4"/>
        <v>0</v>
      </c>
      <c r="U38" s="36">
        <v>0</v>
      </c>
      <c r="V38" s="730">
        <f t="shared" si="5"/>
        <v>0</v>
      </c>
    </row>
    <row r="39" spans="2:22" ht="39.6">
      <c r="B39" s="525" t="s">
        <v>4688</v>
      </c>
      <c r="C39" s="554"/>
      <c r="D39" s="554"/>
      <c r="E39" s="554">
        <v>5</v>
      </c>
      <c r="F39" s="153">
        <v>30</v>
      </c>
      <c r="G39" s="940"/>
      <c r="H39" s="961"/>
      <c r="I39" s="984"/>
      <c r="J39" s="973">
        <v>34</v>
      </c>
      <c r="K39" s="551" t="s">
        <v>2407</v>
      </c>
      <c r="L39" s="459" t="s">
        <v>6</v>
      </c>
      <c r="M39" s="35">
        <v>130</v>
      </c>
      <c r="N39" s="19">
        <v>0</v>
      </c>
      <c r="O39" s="35">
        <f t="shared" si="3"/>
        <v>130</v>
      </c>
      <c r="P39" s="765"/>
      <c r="Q39" s="2023"/>
      <c r="S39" s="2165"/>
      <c r="T39" s="2111">
        <f t="shared" si="4"/>
        <v>0</v>
      </c>
      <c r="U39" s="36">
        <v>0</v>
      </c>
      <c r="V39" s="730">
        <f t="shared" si="5"/>
        <v>0</v>
      </c>
    </row>
    <row r="40" spans="2:22" ht="39.6">
      <c r="B40" s="525" t="s">
        <v>4688</v>
      </c>
      <c r="C40" s="554"/>
      <c r="D40" s="554"/>
      <c r="E40" s="554">
        <v>6</v>
      </c>
      <c r="F40" s="153">
        <v>31</v>
      </c>
      <c r="G40" s="940"/>
      <c r="H40" s="961"/>
      <c r="I40" s="984"/>
      <c r="J40" s="973">
        <v>35</v>
      </c>
      <c r="K40" s="551" t="s">
        <v>2408</v>
      </c>
      <c r="L40" s="459" t="s">
        <v>6</v>
      </c>
      <c r="M40" s="35">
        <v>130</v>
      </c>
      <c r="N40" s="19">
        <v>0</v>
      </c>
      <c r="O40" s="35">
        <f t="shared" si="3"/>
        <v>130</v>
      </c>
      <c r="P40" s="765"/>
      <c r="Q40" s="2023"/>
      <c r="S40" s="2165"/>
      <c r="T40" s="2111">
        <f t="shared" si="4"/>
        <v>0</v>
      </c>
      <c r="U40" s="36">
        <v>0</v>
      </c>
      <c r="V40" s="730">
        <f t="shared" si="5"/>
        <v>0</v>
      </c>
    </row>
    <row r="41" spans="2:22" ht="39.6">
      <c r="B41" s="525" t="s">
        <v>4688</v>
      </c>
      <c r="C41" s="554"/>
      <c r="D41" s="554"/>
      <c r="E41" s="554">
        <v>7</v>
      </c>
      <c r="F41" s="153">
        <v>32</v>
      </c>
      <c r="G41" s="940"/>
      <c r="H41" s="961"/>
      <c r="I41" s="984"/>
      <c r="J41" s="973">
        <v>36</v>
      </c>
      <c r="K41" s="551" t="s">
        <v>2409</v>
      </c>
      <c r="L41" s="459" t="s">
        <v>6</v>
      </c>
      <c r="M41" s="35">
        <v>567</v>
      </c>
      <c r="N41" s="19">
        <v>0</v>
      </c>
      <c r="O41" s="35">
        <f t="shared" si="3"/>
        <v>567</v>
      </c>
      <c r="P41" s="765"/>
      <c r="Q41" s="2023"/>
      <c r="S41" s="2165"/>
      <c r="T41" s="2111">
        <f t="shared" si="4"/>
        <v>0</v>
      </c>
      <c r="U41" s="36">
        <v>0</v>
      </c>
      <c r="V41" s="730">
        <f t="shared" si="5"/>
        <v>0</v>
      </c>
    </row>
    <row r="42" spans="2:22" ht="39.6">
      <c r="B42" s="525" t="s">
        <v>4688</v>
      </c>
      <c r="C42" s="554"/>
      <c r="D42" s="554"/>
      <c r="E42" s="554">
        <v>8</v>
      </c>
      <c r="F42" s="153">
        <v>33</v>
      </c>
      <c r="G42" s="940"/>
      <c r="H42" s="961"/>
      <c r="I42" s="984"/>
      <c r="J42" s="973">
        <v>37</v>
      </c>
      <c r="K42" s="551" t="s">
        <v>2410</v>
      </c>
      <c r="L42" s="459" t="s">
        <v>6</v>
      </c>
      <c r="M42" s="35">
        <v>63</v>
      </c>
      <c r="N42" s="19">
        <v>0</v>
      </c>
      <c r="O42" s="35">
        <f t="shared" si="3"/>
        <v>63</v>
      </c>
      <c r="P42" s="765"/>
      <c r="Q42" s="2023"/>
      <c r="S42" s="2165"/>
      <c r="T42" s="2111">
        <f t="shared" si="4"/>
        <v>0</v>
      </c>
      <c r="U42" s="36">
        <v>0</v>
      </c>
      <c r="V42" s="730">
        <f t="shared" si="5"/>
        <v>0</v>
      </c>
    </row>
    <row r="43" spans="2:22" ht="26.4">
      <c r="B43" s="525" t="s">
        <v>4688</v>
      </c>
      <c r="C43" s="554"/>
      <c r="D43" s="554"/>
      <c r="E43" s="554">
        <v>9</v>
      </c>
      <c r="F43" s="153">
        <v>34</v>
      </c>
      <c r="G43" s="940"/>
      <c r="H43" s="961"/>
      <c r="I43" s="984"/>
      <c r="J43" s="973">
        <v>38</v>
      </c>
      <c r="K43" s="551" t="s">
        <v>2411</v>
      </c>
      <c r="L43" s="459" t="s">
        <v>6</v>
      </c>
      <c r="M43" s="35">
        <v>250</v>
      </c>
      <c r="N43" s="19">
        <v>0</v>
      </c>
      <c r="O43" s="35">
        <f t="shared" si="3"/>
        <v>250</v>
      </c>
      <c r="P43" s="765"/>
      <c r="Q43" s="2023"/>
      <c r="S43" s="2165"/>
      <c r="T43" s="2111">
        <f t="shared" si="4"/>
        <v>0</v>
      </c>
      <c r="U43" s="36">
        <v>0</v>
      </c>
      <c r="V43" s="730">
        <f t="shared" si="5"/>
        <v>0</v>
      </c>
    </row>
    <row r="44" spans="2:22" ht="26.4">
      <c r="B44" s="525" t="s">
        <v>4688</v>
      </c>
      <c r="C44" s="554"/>
      <c r="D44" s="554"/>
      <c r="E44" s="554">
        <v>10</v>
      </c>
      <c r="F44" s="153">
        <v>35</v>
      </c>
      <c r="G44" s="940"/>
      <c r="H44" s="961"/>
      <c r="I44" s="984"/>
      <c r="J44" s="973">
        <v>39</v>
      </c>
      <c r="K44" s="551" t="s">
        <v>2412</v>
      </c>
      <c r="L44" s="459" t="s">
        <v>6</v>
      </c>
      <c r="M44" s="35">
        <v>210</v>
      </c>
      <c r="N44" s="19">
        <v>0</v>
      </c>
      <c r="O44" s="35">
        <f t="shared" si="3"/>
        <v>210</v>
      </c>
      <c r="P44" s="765"/>
      <c r="Q44" s="2023"/>
      <c r="S44" s="2165"/>
      <c r="T44" s="2111">
        <f t="shared" si="4"/>
        <v>0</v>
      </c>
      <c r="U44" s="36">
        <v>0</v>
      </c>
      <c r="V44" s="730">
        <f t="shared" si="5"/>
        <v>0</v>
      </c>
    </row>
    <row r="45" spans="2:22" ht="26.4">
      <c r="B45" s="525" t="s">
        <v>4688</v>
      </c>
      <c r="C45" s="554"/>
      <c r="D45" s="554"/>
      <c r="E45" s="554">
        <v>11</v>
      </c>
      <c r="F45" s="153">
        <v>36</v>
      </c>
      <c r="G45" s="940"/>
      <c r="H45" s="961"/>
      <c r="I45" s="984"/>
      <c r="J45" s="973">
        <v>40</v>
      </c>
      <c r="K45" s="551" t="s">
        <v>2413</v>
      </c>
      <c r="L45" s="459" t="s">
        <v>6</v>
      </c>
      <c r="M45" s="35">
        <v>260</v>
      </c>
      <c r="N45" s="19">
        <v>0</v>
      </c>
      <c r="O45" s="35">
        <f t="shared" si="3"/>
        <v>260</v>
      </c>
      <c r="P45" s="765"/>
      <c r="Q45" s="2023"/>
      <c r="S45" s="2165"/>
      <c r="T45" s="2111">
        <f t="shared" si="4"/>
        <v>0</v>
      </c>
      <c r="U45" s="36">
        <v>0</v>
      </c>
      <c r="V45" s="730">
        <f t="shared" si="5"/>
        <v>0</v>
      </c>
    </row>
    <row r="46" spans="2:22">
      <c r="B46" s="525" t="s">
        <v>4688</v>
      </c>
      <c r="C46" s="554"/>
      <c r="D46" s="554"/>
      <c r="E46" s="554">
        <v>12</v>
      </c>
      <c r="F46" s="153">
        <v>37</v>
      </c>
      <c r="G46" s="940"/>
      <c r="H46" s="961"/>
      <c r="I46" s="984"/>
      <c r="J46" s="973">
        <v>41</v>
      </c>
      <c r="K46" s="551" t="s">
        <v>2414</v>
      </c>
      <c r="L46" s="459" t="s">
        <v>6</v>
      </c>
      <c r="M46" s="35">
        <v>145</v>
      </c>
      <c r="N46" s="19">
        <v>0</v>
      </c>
      <c r="O46" s="35">
        <f t="shared" si="3"/>
        <v>145</v>
      </c>
      <c r="P46" s="765"/>
      <c r="Q46" s="2023"/>
      <c r="S46" s="2165"/>
      <c r="T46" s="2111">
        <f t="shared" si="4"/>
        <v>0</v>
      </c>
      <c r="U46" s="36">
        <v>0</v>
      </c>
      <c r="V46" s="730">
        <f t="shared" si="5"/>
        <v>0</v>
      </c>
    </row>
    <row r="47" spans="2:22">
      <c r="B47" s="525" t="s">
        <v>4688</v>
      </c>
      <c r="C47" s="554"/>
      <c r="D47" s="554"/>
      <c r="E47" s="554">
        <v>13</v>
      </c>
      <c r="F47" s="153">
        <v>38</v>
      </c>
      <c r="G47" s="940"/>
      <c r="H47" s="961"/>
      <c r="I47" s="984"/>
      <c r="J47" s="973">
        <v>42</v>
      </c>
      <c r="K47" s="551" t="s">
        <v>2415</v>
      </c>
      <c r="L47" s="459" t="s">
        <v>6</v>
      </c>
      <c r="M47" s="35">
        <v>95</v>
      </c>
      <c r="N47" s="19">
        <v>0</v>
      </c>
      <c r="O47" s="35">
        <f t="shared" si="3"/>
        <v>95</v>
      </c>
      <c r="P47" s="765"/>
      <c r="Q47" s="2023"/>
      <c r="S47" s="2165"/>
      <c r="T47" s="2111">
        <f t="shared" si="4"/>
        <v>0</v>
      </c>
      <c r="U47" s="36">
        <v>0</v>
      </c>
      <c r="V47" s="730">
        <f t="shared" si="5"/>
        <v>0</v>
      </c>
    </row>
    <row r="48" spans="2:22" ht="26.4">
      <c r="B48" s="525" t="s">
        <v>4688</v>
      </c>
      <c r="C48" s="554"/>
      <c r="D48" s="554"/>
      <c r="E48" s="554">
        <v>14</v>
      </c>
      <c r="F48" s="153">
        <v>39</v>
      </c>
      <c r="G48" s="940"/>
      <c r="H48" s="961"/>
      <c r="I48" s="984"/>
      <c r="J48" s="973">
        <v>43</v>
      </c>
      <c r="K48" s="551" t="s">
        <v>2416</v>
      </c>
      <c r="L48" s="459" t="s">
        <v>6</v>
      </c>
      <c r="M48" s="35">
        <v>330</v>
      </c>
      <c r="N48" s="19">
        <v>0</v>
      </c>
      <c r="O48" s="35">
        <f t="shared" si="3"/>
        <v>330</v>
      </c>
      <c r="P48" s="765"/>
      <c r="Q48" s="2023"/>
      <c r="S48" s="2165"/>
      <c r="T48" s="2111">
        <f t="shared" si="4"/>
        <v>0</v>
      </c>
      <c r="U48" s="36">
        <v>0</v>
      </c>
      <c r="V48" s="730">
        <f t="shared" si="5"/>
        <v>0</v>
      </c>
    </row>
    <row r="49" spans="2:22">
      <c r="B49" s="560" t="s">
        <v>4</v>
      </c>
      <c r="C49" s="561">
        <v>3</v>
      </c>
      <c r="D49" s="561">
        <v>2</v>
      </c>
      <c r="E49" s="561"/>
      <c r="F49" s="562">
        <v>40</v>
      </c>
      <c r="G49" s="939"/>
      <c r="H49" s="960"/>
      <c r="I49" s="983" t="s">
        <v>4765</v>
      </c>
      <c r="J49" s="972">
        <v>44</v>
      </c>
      <c r="K49" s="564" t="s">
        <v>2417</v>
      </c>
      <c r="L49" s="563"/>
      <c r="M49" s="565"/>
      <c r="N49" s="566"/>
      <c r="O49" s="565"/>
      <c r="P49" s="765"/>
      <c r="Q49" s="2022"/>
      <c r="S49" s="2167"/>
      <c r="T49" s="2168">
        <f>SUBTOTAL(9,T50:T62)</f>
        <v>0</v>
      </c>
      <c r="U49" s="567"/>
      <c r="V49" s="931"/>
    </row>
    <row r="50" spans="2:22">
      <c r="B50" s="525" t="s">
        <v>4688</v>
      </c>
      <c r="C50" s="554"/>
      <c r="D50" s="554"/>
      <c r="E50" s="554">
        <v>1</v>
      </c>
      <c r="F50" s="153">
        <v>41</v>
      </c>
      <c r="G50" s="940"/>
      <c r="H50" s="961"/>
      <c r="I50" s="984"/>
      <c r="J50" s="973">
        <v>45</v>
      </c>
      <c r="K50" s="551" t="s">
        <v>2418</v>
      </c>
      <c r="L50" s="459" t="s">
        <v>1875</v>
      </c>
      <c r="M50" s="35">
        <v>105</v>
      </c>
      <c r="N50" s="19">
        <v>0</v>
      </c>
      <c r="O50" s="35">
        <f t="shared" ref="O50:O62" si="6">M50*(1+N50/100)</f>
        <v>105</v>
      </c>
      <c r="P50" s="765"/>
      <c r="Q50" s="2023"/>
      <c r="S50" s="2165"/>
      <c r="T50" s="2111">
        <f t="shared" ref="T50:T62" si="7">O50*S50</f>
        <v>0</v>
      </c>
      <c r="U50" s="36">
        <v>0</v>
      </c>
      <c r="V50" s="730">
        <f t="shared" ref="V50:V62" si="8">O50*U50</f>
        <v>0</v>
      </c>
    </row>
    <row r="51" spans="2:22">
      <c r="B51" s="525" t="s">
        <v>4688</v>
      </c>
      <c r="C51" s="554"/>
      <c r="D51" s="554"/>
      <c r="E51" s="554">
        <v>2</v>
      </c>
      <c r="F51" s="153">
        <v>42</v>
      </c>
      <c r="G51" s="940"/>
      <c r="H51" s="961"/>
      <c r="I51" s="984"/>
      <c r="J51" s="973">
        <v>46</v>
      </c>
      <c r="K51" s="551" t="s">
        <v>2419</v>
      </c>
      <c r="L51" s="459" t="s">
        <v>1875</v>
      </c>
      <c r="M51" s="35">
        <v>15</v>
      </c>
      <c r="N51" s="19">
        <v>0</v>
      </c>
      <c r="O51" s="35">
        <f t="shared" si="6"/>
        <v>15</v>
      </c>
      <c r="P51" s="765"/>
      <c r="Q51" s="2023"/>
      <c r="S51" s="2165"/>
      <c r="T51" s="2111">
        <f t="shared" si="7"/>
        <v>0</v>
      </c>
      <c r="U51" s="36">
        <v>0</v>
      </c>
      <c r="V51" s="730">
        <f t="shared" si="8"/>
        <v>0</v>
      </c>
    </row>
    <row r="52" spans="2:22">
      <c r="B52" s="525" t="s">
        <v>4688</v>
      </c>
      <c r="C52" s="554"/>
      <c r="D52" s="554"/>
      <c r="E52" s="554">
        <v>3</v>
      </c>
      <c r="F52" s="153">
        <v>43</v>
      </c>
      <c r="G52" s="940"/>
      <c r="H52" s="961"/>
      <c r="I52" s="984"/>
      <c r="J52" s="973">
        <v>47</v>
      </c>
      <c r="K52" s="551" t="s">
        <v>2420</v>
      </c>
      <c r="L52" s="459" t="s">
        <v>1875</v>
      </c>
      <c r="M52" s="35">
        <v>32</v>
      </c>
      <c r="N52" s="19">
        <v>0</v>
      </c>
      <c r="O52" s="35">
        <f t="shared" si="6"/>
        <v>32</v>
      </c>
      <c r="P52" s="765"/>
      <c r="Q52" s="2023"/>
      <c r="S52" s="2165"/>
      <c r="T52" s="2111">
        <f t="shared" si="7"/>
        <v>0</v>
      </c>
      <c r="U52" s="36">
        <v>0</v>
      </c>
      <c r="V52" s="730">
        <f t="shared" si="8"/>
        <v>0</v>
      </c>
    </row>
    <row r="53" spans="2:22">
      <c r="B53" s="525" t="s">
        <v>4688</v>
      </c>
      <c r="C53" s="554"/>
      <c r="D53" s="554"/>
      <c r="E53" s="554">
        <v>4</v>
      </c>
      <c r="F53" s="153">
        <v>44</v>
      </c>
      <c r="G53" s="940"/>
      <c r="H53" s="961"/>
      <c r="I53" s="984"/>
      <c r="J53" s="973">
        <v>48</v>
      </c>
      <c r="K53" s="551" t="s">
        <v>2421</v>
      </c>
      <c r="L53" s="459" t="s">
        <v>1875</v>
      </c>
      <c r="M53" s="35">
        <v>8</v>
      </c>
      <c r="N53" s="19">
        <v>0</v>
      </c>
      <c r="O53" s="35">
        <f t="shared" si="6"/>
        <v>8</v>
      </c>
      <c r="P53" s="765"/>
      <c r="Q53" s="2023"/>
      <c r="S53" s="2165"/>
      <c r="T53" s="2111">
        <f t="shared" si="7"/>
        <v>0</v>
      </c>
      <c r="U53" s="36">
        <v>0</v>
      </c>
      <c r="V53" s="730">
        <f t="shared" si="8"/>
        <v>0</v>
      </c>
    </row>
    <row r="54" spans="2:22">
      <c r="B54" s="525" t="s">
        <v>4688</v>
      </c>
      <c r="C54" s="554"/>
      <c r="D54" s="554"/>
      <c r="E54" s="554">
        <v>5</v>
      </c>
      <c r="F54" s="153">
        <v>45</v>
      </c>
      <c r="G54" s="940"/>
      <c r="H54" s="961"/>
      <c r="I54" s="984"/>
      <c r="J54" s="973">
        <v>49</v>
      </c>
      <c r="K54" s="551" t="s">
        <v>2422</v>
      </c>
      <c r="L54" s="459" t="s">
        <v>1875</v>
      </c>
      <c r="M54" s="35">
        <v>128</v>
      </c>
      <c r="N54" s="19">
        <v>0</v>
      </c>
      <c r="O54" s="35">
        <f t="shared" si="6"/>
        <v>128</v>
      </c>
      <c r="P54" s="765"/>
      <c r="Q54" s="2023"/>
      <c r="S54" s="2165"/>
      <c r="T54" s="2111">
        <f t="shared" si="7"/>
        <v>0</v>
      </c>
      <c r="U54" s="36">
        <v>0</v>
      </c>
      <c r="V54" s="730">
        <f t="shared" si="8"/>
        <v>0</v>
      </c>
    </row>
    <row r="55" spans="2:22">
      <c r="B55" s="525" t="s">
        <v>4688</v>
      </c>
      <c r="C55" s="554"/>
      <c r="D55" s="554"/>
      <c r="E55" s="554">
        <v>6</v>
      </c>
      <c r="F55" s="153">
        <v>46</v>
      </c>
      <c r="G55" s="940"/>
      <c r="H55" s="961"/>
      <c r="I55" s="984"/>
      <c r="J55" s="973">
        <v>50</v>
      </c>
      <c r="K55" s="551" t="s">
        <v>2423</v>
      </c>
      <c r="L55" s="459" t="s">
        <v>1875</v>
      </c>
      <c r="M55" s="35">
        <v>15</v>
      </c>
      <c r="N55" s="19">
        <v>0</v>
      </c>
      <c r="O55" s="35">
        <f t="shared" si="6"/>
        <v>15</v>
      </c>
      <c r="P55" s="765"/>
      <c r="Q55" s="2023"/>
      <c r="S55" s="2165"/>
      <c r="T55" s="2111">
        <f t="shared" si="7"/>
        <v>0</v>
      </c>
      <c r="U55" s="36">
        <v>0</v>
      </c>
      <c r="V55" s="730">
        <f t="shared" si="8"/>
        <v>0</v>
      </c>
    </row>
    <row r="56" spans="2:22">
      <c r="B56" s="525" t="s">
        <v>4688</v>
      </c>
      <c r="C56" s="554"/>
      <c r="D56" s="554"/>
      <c r="E56" s="554">
        <v>7</v>
      </c>
      <c r="F56" s="153">
        <v>47</v>
      </c>
      <c r="G56" s="940"/>
      <c r="H56" s="961"/>
      <c r="I56" s="984"/>
      <c r="J56" s="973">
        <v>51</v>
      </c>
      <c r="K56" s="551" t="s">
        <v>2424</v>
      </c>
      <c r="L56" s="459" t="s">
        <v>1875</v>
      </c>
      <c r="M56" s="35">
        <v>5</v>
      </c>
      <c r="N56" s="19">
        <v>0</v>
      </c>
      <c r="O56" s="35">
        <f t="shared" si="6"/>
        <v>5</v>
      </c>
      <c r="P56" s="765"/>
      <c r="Q56" s="2023"/>
      <c r="S56" s="2165"/>
      <c r="T56" s="2111">
        <f t="shared" si="7"/>
        <v>0</v>
      </c>
      <c r="U56" s="36">
        <v>0</v>
      </c>
      <c r="V56" s="730">
        <f t="shared" si="8"/>
        <v>0</v>
      </c>
    </row>
    <row r="57" spans="2:22">
      <c r="B57" s="525" t="s">
        <v>4688</v>
      </c>
      <c r="C57" s="554"/>
      <c r="D57" s="554"/>
      <c r="E57" s="554">
        <v>8</v>
      </c>
      <c r="F57" s="153">
        <v>48</v>
      </c>
      <c r="G57" s="940"/>
      <c r="H57" s="961"/>
      <c r="I57" s="984"/>
      <c r="J57" s="973">
        <v>52</v>
      </c>
      <c r="K57" s="551" t="s">
        <v>2425</v>
      </c>
      <c r="L57" s="459" t="s">
        <v>1875</v>
      </c>
      <c r="M57" s="35">
        <v>6</v>
      </c>
      <c r="N57" s="19">
        <v>0</v>
      </c>
      <c r="O57" s="35">
        <f t="shared" si="6"/>
        <v>6</v>
      </c>
      <c r="P57" s="765"/>
      <c r="Q57" s="2023"/>
      <c r="S57" s="2165"/>
      <c r="T57" s="2111">
        <f t="shared" si="7"/>
        <v>0</v>
      </c>
      <c r="U57" s="36">
        <v>0</v>
      </c>
      <c r="V57" s="730">
        <f t="shared" si="8"/>
        <v>0</v>
      </c>
    </row>
    <row r="58" spans="2:22" ht="26.4">
      <c r="B58" s="525" t="s">
        <v>4688</v>
      </c>
      <c r="C58" s="554"/>
      <c r="D58" s="554"/>
      <c r="E58" s="554">
        <v>9</v>
      </c>
      <c r="F58" s="153">
        <v>49</v>
      </c>
      <c r="G58" s="940"/>
      <c r="H58" s="961"/>
      <c r="I58" s="984"/>
      <c r="J58" s="973">
        <v>53</v>
      </c>
      <c r="K58" s="551" t="s">
        <v>2426</v>
      </c>
      <c r="L58" s="459" t="s">
        <v>1875</v>
      </c>
      <c r="M58" s="35">
        <v>2</v>
      </c>
      <c r="N58" s="19">
        <v>0</v>
      </c>
      <c r="O58" s="35">
        <f t="shared" si="6"/>
        <v>2</v>
      </c>
      <c r="P58" s="765"/>
      <c r="Q58" s="2023"/>
      <c r="S58" s="2165"/>
      <c r="T58" s="2111">
        <f t="shared" si="7"/>
        <v>0</v>
      </c>
      <c r="U58" s="36">
        <v>0</v>
      </c>
      <c r="V58" s="730">
        <f t="shared" si="8"/>
        <v>0</v>
      </c>
    </row>
    <row r="59" spans="2:22">
      <c r="B59" s="525" t="s">
        <v>4688</v>
      </c>
      <c r="C59" s="554"/>
      <c r="D59" s="554"/>
      <c r="E59" s="554">
        <v>10</v>
      </c>
      <c r="F59" s="153">
        <v>50</v>
      </c>
      <c r="G59" s="940"/>
      <c r="H59" s="961"/>
      <c r="I59" s="984"/>
      <c r="J59" s="973">
        <v>54</v>
      </c>
      <c r="K59" s="551" t="s">
        <v>2427</v>
      </c>
      <c r="L59" s="459" t="s">
        <v>1875</v>
      </c>
      <c r="M59" s="35">
        <v>6</v>
      </c>
      <c r="N59" s="19">
        <v>0</v>
      </c>
      <c r="O59" s="35">
        <f t="shared" si="6"/>
        <v>6</v>
      </c>
      <c r="P59" s="765"/>
      <c r="Q59" s="2023"/>
      <c r="S59" s="2165"/>
      <c r="T59" s="2111">
        <f t="shared" si="7"/>
        <v>0</v>
      </c>
      <c r="U59" s="36">
        <v>0</v>
      </c>
      <c r="V59" s="730">
        <f t="shared" si="8"/>
        <v>0</v>
      </c>
    </row>
    <row r="60" spans="2:22" ht="39.6">
      <c r="B60" s="525" t="s">
        <v>4688</v>
      </c>
      <c r="C60" s="554"/>
      <c r="D60" s="554"/>
      <c r="E60" s="554">
        <v>11</v>
      </c>
      <c r="F60" s="153">
        <v>51</v>
      </c>
      <c r="G60" s="940"/>
      <c r="H60" s="961"/>
      <c r="I60" s="984"/>
      <c r="J60" s="973">
        <v>55</v>
      </c>
      <c r="K60" s="551" t="s">
        <v>2428</v>
      </c>
      <c r="L60" s="459" t="s">
        <v>1875</v>
      </c>
      <c r="M60" s="35">
        <v>1</v>
      </c>
      <c r="N60" s="19">
        <v>0</v>
      </c>
      <c r="O60" s="35">
        <f t="shared" si="6"/>
        <v>1</v>
      </c>
      <c r="P60" s="765"/>
      <c r="Q60" s="2023"/>
      <c r="S60" s="2165"/>
      <c r="T60" s="2111">
        <f t="shared" si="7"/>
        <v>0</v>
      </c>
      <c r="U60" s="36">
        <v>0</v>
      </c>
      <c r="V60" s="730">
        <f t="shared" si="8"/>
        <v>0</v>
      </c>
    </row>
    <row r="61" spans="2:22">
      <c r="B61" s="525" t="s">
        <v>4688</v>
      </c>
      <c r="C61" s="554"/>
      <c r="D61" s="554"/>
      <c r="E61" s="554">
        <v>12</v>
      </c>
      <c r="F61" s="153">
        <v>52</v>
      </c>
      <c r="G61" s="940"/>
      <c r="H61" s="961"/>
      <c r="I61" s="984"/>
      <c r="J61" s="973">
        <v>56</v>
      </c>
      <c r="K61" s="551" t="s">
        <v>2429</v>
      </c>
      <c r="L61" s="459" t="s">
        <v>2430</v>
      </c>
      <c r="M61" s="35">
        <v>1</v>
      </c>
      <c r="N61" s="19">
        <v>0</v>
      </c>
      <c r="O61" s="35">
        <f t="shared" si="6"/>
        <v>1</v>
      </c>
      <c r="P61" s="765"/>
      <c r="Q61" s="2023"/>
      <c r="S61" s="2165"/>
      <c r="T61" s="2111">
        <f t="shared" si="7"/>
        <v>0</v>
      </c>
      <c r="U61" s="36">
        <v>0</v>
      </c>
      <c r="V61" s="730">
        <f t="shared" si="8"/>
        <v>0</v>
      </c>
    </row>
    <row r="62" spans="2:22">
      <c r="B62" s="525" t="s">
        <v>4688</v>
      </c>
      <c r="C62" s="554"/>
      <c r="D62" s="554"/>
      <c r="E62" s="554">
        <v>13</v>
      </c>
      <c r="F62" s="153">
        <v>53</v>
      </c>
      <c r="G62" s="940"/>
      <c r="H62" s="961"/>
      <c r="I62" s="984"/>
      <c r="J62" s="973">
        <v>57</v>
      </c>
      <c r="K62" s="551" t="s">
        <v>2431</v>
      </c>
      <c r="L62" s="459" t="s">
        <v>2430</v>
      </c>
      <c r="M62" s="35">
        <v>1</v>
      </c>
      <c r="N62" s="19">
        <v>0</v>
      </c>
      <c r="O62" s="35">
        <f t="shared" si="6"/>
        <v>1</v>
      </c>
      <c r="P62" s="765"/>
      <c r="Q62" s="2023"/>
      <c r="S62" s="2165"/>
      <c r="T62" s="2111">
        <f t="shared" si="7"/>
        <v>0</v>
      </c>
      <c r="U62" s="36">
        <v>0</v>
      </c>
      <c r="V62" s="730">
        <f t="shared" si="8"/>
        <v>0</v>
      </c>
    </row>
    <row r="63" spans="2:22">
      <c r="B63" s="560" t="s">
        <v>4</v>
      </c>
      <c r="C63" s="561">
        <v>3</v>
      </c>
      <c r="D63" s="561">
        <v>3</v>
      </c>
      <c r="E63" s="561"/>
      <c r="F63" s="562">
        <v>54</v>
      </c>
      <c r="G63" s="939"/>
      <c r="H63" s="960"/>
      <c r="I63" s="983" t="s">
        <v>4763</v>
      </c>
      <c r="J63" s="972">
        <v>58</v>
      </c>
      <c r="K63" s="564" t="s">
        <v>2432</v>
      </c>
      <c r="L63" s="563"/>
      <c r="M63" s="565"/>
      <c r="N63" s="566"/>
      <c r="O63" s="565"/>
      <c r="P63" s="765"/>
      <c r="Q63" s="2022"/>
      <c r="S63" s="2167"/>
      <c r="T63" s="2168">
        <f>SUBTOTAL(9,T64:T69)</f>
        <v>0</v>
      </c>
      <c r="U63" s="567"/>
      <c r="V63" s="931"/>
    </row>
    <row r="64" spans="2:22">
      <c r="B64" s="525" t="s">
        <v>4688</v>
      </c>
      <c r="C64" s="554"/>
      <c r="D64" s="554"/>
      <c r="E64" s="554">
        <v>1</v>
      </c>
      <c r="F64" s="153">
        <v>55</v>
      </c>
      <c r="G64" s="940"/>
      <c r="H64" s="961"/>
      <c r="I64" s="984"/>
      <c r="J64" s="973">
        <v>59</v>
      </c>
      <c r="K64" s="551" t="s">
        <v>2433</v>
      </c>
      <c r="L64" s="459" t="s">
        <v>1875</v>
      </c>
      <c r="M64" s="35">
        <v>22</v>
      </c>
      <c r="N64" s="19">
        <v>0</v>
      </c>
      <c r="O64" s="35">
        <f t="shared" ref="O64:O69" si="9">M64*(1+N64/100)</f>
        <v>22</v>
      </c>
      <c r="P64" s="765"/>
      <c r="Q64" s="2023"/>
      <c r="S64" s="2165"/>
      <c r="T64" s="2111">
        <f t="shared" ref="T64:T69" si="10">O64*S64</f>
        <v>0</v>
      </c>
      <c r="U64" s="36">
        <v>0</v>
      </c>
      <c r="V64" s="730">
        <f t="shared" ref="V64:V69" si="11">O64*U64</f>
        <v>0</v>
      </c>
    </row>
    <row r="65" spans="2:22" ht="26.4">
      <c r="B65" s="525" t="s">
        <v>4688</v>
      </c>
      <c r="C65" s="554"/>
      <c r="D65" s="554"/>
      <c r="E65" s="554">
        <v>2</v>
      </c>
      <c r="F65" s="153">
        <v>56</v>
      </c>
      <c r="G65" s="940"/>
      <c r="H65" s="961"/>
      <c r="I65" s="984"/>
      <c r="J65" s="973">
        <v>60</v>
      </c>
      <c r="K65" s="551" t="s">
        <v>2434</v>
      </c>
      <c r="L65" s="459" t="s">
        <v>1875</v>
      </c>
      <c r="M65" s="35">
        <v>22</v>
      </c>
      <c r="N65" s="19">
        <v>0</v>
      </c>
      <c r="O65" s="35">
        <f t="shared" si="9"/>
        <v>22</v>
      </c>
      <c r="P65" s="765"/>
      <c r="Q65" s="2023"/>
      <c r="S65" s="2165"/>
      <c r="T65" s="2111">
        <f t="shared" si="10"/>
        <v>0</v>
      </c>
      <c r="U65" s="36">
        <v>0</v>
      </c>
      <c r="V65" s="730">
        <f t="shared" si="11"/>
        <v>0</v>
      </c>
    </row>
    <row r="66" spans="2:22">
      <c r="B66" s="525" t="s">
        <v>4688</v>
      </c>
      <c r="C66" s="554"/>
      <c r="D66" s="554"/>
      <c r="E66" s="554">
        <v>3</v>
      </c>
      <c r="F66" s="153">
        <v>57</v>
      </c>
      <c r="G66" s="940"/>
      <c r="H66" s="961"/>
      <c r="I66" s="984"/>
      <c r="J66" s="973">
        <v>61</v>
      </c>
      <c r="K66" s="551" t="s">
        <v>2435</v>
      </c>
      <c r="L66" s="459" t="s">
        <v>1875</v>
      </c>
      <c r="M66" s="35">
        <v>28</v>
      </c>
      <c r="N66" s="19">
        <v>0</v>
      </c>
      <c r="O66" s="35">
        <f t="shared" si="9"/>
        <v>28</v>
      </c>
      <c r="P66" s="765"/>
      <c r="Q66" s="2023"/>
      <c r="S66" s="2165"/>
      <c r="T66" s="2111">
        <f t="shared" si="10"/>
        <v>0</v>
      </c>
      <c r="U66" s="36">
        <v>0</v>
      </c>
      <c r="V66" s="730">
        <f t="shared" si="11"/>
        <v>0</v>
      </c>
    </row>
    <row r="67" spans="2:22" ht="26.4">
      <c r="B67" s="525" t="s">
        <v>4688</v>
      </c>
      <c r="C67" s="554"/>
      <c r="D67" s="554"/>
      <c r="E67" s="554">
        <v>4</v>
      </c>
      <c r="F67" s="153">
        <v>58</v>
      </c>
      <c r="G67" s="940"/>
      <c r="H67" s="961"/>
      <c r="I67" s="984"/>
      <c r="J67" s="973">
        <v>62</v>
      </c>
      <c r="K67" s="551" t="s">
        <v>2436</v>
      </c>
      <c r="L67" s="459" t="s">
        <v>1875</v>
      </c>
      <c r="M67" s="35">
        <v>28</v>
      </c>
      <c r="N67" s="19">
        <v>0</v>
      </c>
      <c r="O67" s="35">
        <f t="shared" si="9"/>
        <v>28</v>
      </c>
      <c r="P67" s="765"/>
      <c r="Q67" s="2023"/>
      <c r="S67" s="2165"/>
      <c r="T67" s="2111">
        <f t="shared" si="10"/>
        <v>0</v>
      </c>
      <c r="U67" s="36">
        <v>0</v>
      </c>
      <c r="V67" s="730">
        <f t="shared" si="11"/>
        <v>0</v>
      </c>
    </row>
    <row r="68" spans="2:22">
      <c r="B68" s="525" t="s">
        <v>4688</v>
      </c>
      <c r="C68" s="554"/>
      <c r="D68" s="554"/>
      <c r="E68" s="554">
        <v>5</v>
      </c>
      <c r="F68" s="153">
        <v>59</v>
      </c>
      <c r="G68" s="940"/>
      <c r="H68" s="961"/>
      <c r="I68" s="984"/>
      <c r="J68" s="973">
        <v>63</v>
      </c>
      <c r="K68" s="551" t="s">
        <v>2437</v>
      </c>
      <c r="L68" s="459" t="s">
        <v>1875</v>
      </c>
      <c r="M68" s="35">
        <v>4</v>
      </c>
      <c r="N68" s="19">
        <v>0</v>
      </c>
      <c r="O68" s="35">
        <f t="shared" si="9"/>
        <v>4</v>
      </c>
      <c r="P68" s="765"/>
      <c r="Q68" s="2023"/>
      <c r="S68" s="2165"/>
      <c r="T68" s="2111">
        <f t="shared" si="10"/>
        <v>0</v>
      </c>
      <c r="U68" s="36">
        <v>0</v>
      </c>
      <c r="V68" s="730">
        <f t="shared" si="11"/>
        <v>0</v>
      </c>
    </row>
    <row r="69" spans="2:22" ht="26.4">
      <c r="B69" s="525" t="s">
        <v>4688</v>
      </c>
      <c r="C69" s="554"/>
      <c r="D69" s="554"/>
      <c r="E69" s="554">
        <v>6</v>
      </c>
      <c r="F69" s="153">
        <v>60</v>
      </c>
      <c r="G69" s="940"/>
      <c r="H69" s="961"/>
      <c r="I69" s="984"/>
      <c r="J69" s="973">
        <v>64</v>
      </c>
      <c r="K69" s="551" t="s">
        <v>2438</v>
      </c>
      <c r="L69" s="459" t="s">
        <v>1875</v>
      </c>
      <c r="M69" s="35">
        <v>4</v>
      </c>
      <c r="N69" s="19">
        <v>0</v>
      </c>
      <c r="O69" s="35">
        <f t="shared" si="9"/>
        <v>4</v>
      </c>
      <c r="P69" s="765"/>
      <c r="Q69" s="2023"/>
      <c r="S69" s="2165"/>
      <c r="T69" s="2111">
        <f t="shared" si="10"/>
        <v>0</v>
      </c>
      <c r="U69" s="36">
        <v>0</v>
      </c>
      <c r="V69" s="730">
        <f t="shared" si="11"/>
        <v>0</v>
      </c>
    </row>
    <row r="70" spans="2:22">
      <c r="B70" s="560" t="s">
        <v>4</v>
      </c>
      <c r="C70" s="561">
        <v>3</v>
      </c>
      <c r="D70" s="561">
        <v>4</v>
      </c>
      <c r="E70" s="561"/>
      <c r="F70" s="562">
        <v>61</v>
      </c>
      <c r="G70" s="939"/>
      <c r="H70" s="960"/>
      <c r="I70" s="983" t="s">
        <v>4766</v>
      </c>
      <c r="J70" s="972">
        <v>65</v>
      </c>
      <c r="K70" s="564" t="s">
        <v>2439</v>
      </c>
      <c r="L70" s="563"/>
      <c r="M70" s="565"/>
      <c r="N70" s="566"/>
      <c r="O70" s="565"/>
      <c r="P70" s="765"/>
      <c r="Q70" s="2022"/>
      <c r="S70" s="2167"/>
      <c r="T70" s="2168">
        <f>SUBTOTAL(9,T71:T80)</f>
        <v>0</v>
      </c>
      <c r="U70" s="567"/>
      <c r="V70" s="931"/>
    </row>
    <row r="71" spans="2:22">
      <c r="B71" s="525" t="s">
        <v>4688</v>
      </c>
      <c r="C71" s="554"/>
      <c r="D71" s="554"/>
      <c r="E71" s="554">
        <v>1</v>
      </c>
      <c r="F71" s="153">
        <v>62</v>
      </c>
      <c r="G71" s="940"/>
      <c r="H71" s="961"/>
      <c r="I71" s="984"/>
      <c r="J71" s="973">
        <v>66</v>
      </c>
      <c r="K71" s="551" t="s">
        <v>2440</v>
      </c>
      <c r="L71" s="459" t="s">
        <v>1875</v>
      </c>
      <c r="M71" s="35">
        <v>4</v>
      </c>
      <c r="N71" s="19">
        <v>0</v>
      </c>
      <c r="O71" s="35">
        <f t="shared" ref="O71:O82" si="12">M71*(1+N71/100)</f>
        <v>4</v>
      </c>
      <c r="P71" s="765"/>
      <c r="Q71" s="2023"/>
      <c r="S71" s="2165"/>
      <c r="T71" s="2111">
        <f t="shared" ref="T71:T82" si="13">O71*S71</f>
        <v>0</v>
      </c>
      <c r="U71" s="36">
        <v>0</v>
      </c>
      <c r="V71" s="730">
        <f t="shared" ref="V71:V82" si="14">O71*U71</f>
        <v>0</v>
      </c>
    </row>
    <row r="72" spans="2:22" ht="26.4">
      <c r="B72" s="525" t="s">
        <v>4688</v>
      </c>
      <c r="C72" s="554"/>
      <c r="D72" s="554"/>
      <c r="E72" s="554">
        <v>2</v>
      </c>
      <c r="F72" s="153">
        <v>63</v>
      </c>
      <c r="G72" s="940"/>
      <c r="H72" s="961"/>
      <c r="I72" s="984"/>
      <c r="J72" s="973">
        <v>67</v>
      </c>
      <c r="K72" s="551" t="s">
        <v>2441</v>
      </c>
      <c r="L72" s="459" t="s">
        <v>1875</v>
      </c>
      <c r="M72" s="35">
        <v>8</v>
      </c>
      <c r="N72" s="19">
        <v>0</v>
      </c>
      <c r="O72" s="35">
        <f t="shared" si="12"/>
        <v>8</v>
      </c>
      <c r="P72" s="765"/>
      <c r="Q72" s="2023"/>
      <c r="S72" s="2165"/>
      <c r="T72" s="2111">
        <f t="shared" si="13"/>
        <v>0</v>
      </c>
      <c r="U72" s="36">
        <v>0</v>
      </c>
      <c r="V72" s="730">
        <f t="shared" si="14"/>
        <v>0</v>
      </c>
    </row>
    <row r="73" spans="2:22">
      <c r="B73" s="525" t="s">
        <v>4688</v>
      </c>
      <c r="C73" s="554"/>
      <c r="D73" s="554"/>
      <c r="E73" s="554">
        <v>3</v>
      </c>
      <c r="F73" s="153">
        <v>64</v>
      </c>
      <c r="G73" s="940"/>
      <c r="H73" s="961"/>
      <c r="I73" s="984"/>
      <c r="J73" s="973">
        <v>68</v>
      </c>
      <c r="K73" s="551" t="s">
        <v>2442</v>
      </c>
      <c r="L73" s="459" t="s">
        <v>1875</v>
      </c>
      <c r="M73" s="35">
        <v>1</v>
      </c>
      <c r="N73" s="19">
        <v>0</v>
      </c>
      <c r="O73" s="35">
        <f t="shared" si="12"/>
        <v>1</v>
      </c>
      <c r="P73" s="765"/>
      <c r="Q73" s="2023"/>
      <c r="S73" s="2165"/>
      <c r="T73" s="2111">
        <f t="shared" si="13"/>
        <v>0</v>
      </c>
      <c r="U73" s="36">
        <v>0</v>
      </c>
      <c r="V73" s="730">
        <f t="shared" si="14"/>
        <v>0</v>
      </c>
    </row>
    <row r="74" spans="2:22" ht="26.4">
      <c r="B74" s="525" t="s">
        <v>4688</v>
      </c>
      <c r="C74" s="554"/>
      <c r="D74" s="554"/>
      <c r="E74" s="554">
        <v>4</v>
      </c>
      <c r="F74" s="153">
        <v>65</v>
      </c>
      <c r="G74" s="940"/>
      <c r="H74" s="961"/>
      <c r="I74" s="984"/>
      <c r="J74" s="973">
        <v>69</v>
      </c>
      <c r="K74" s="551" t="s">
        <v>2443</v>
      </c>
      <c r="L74" s="459" t="s">
        <v>1875</v>
      </c>
      <c r="M74" s="35">
        <v>3</v>
      </c>
      <c r="N74" s="19">
        <v>0</v>
      </c>
      <c r="O74" s="35">
        <f t="shared" si="12"/>
        <v>3</v>
      </c>
      <c r="P74" s="765"/>
      <c r="Q74" s="2023"/>
      <c r="S74" s="2165"/>
      <c r="T74" s="2111">
        <f t="shared" si="13"/>
        <v>0</v>
      </c>
      <c r="U74" s="36">
        <v>0</v>
      </c>
      <c r="V74" s="730">
        <f t="shared" si="14"/>
        <v>0</v>
      </c>
    </row>
    <row r="75" spans="2:22">
      <c r="B75" s="525" t="s">
        <v>4688</v>
      </c>
      <c r="C75" s="554"/>
      <c r="D75" s="554"/>
      <c r="E75" s="554">
        <v>5</v>
      </c>
      <c r="F75" s="153">
        <v>66</v>
      </c>
      <c r="G75" s="940"/>
      <c r="H75" s="961"/>
      <c r="I75" s="984"/>
      <c r="J75" s="973">
        <v>70</v>
      </c>
      <c r="K75" s="551" t="s">
        <v>2444</v>
      </c>
      <c r="L75" s="459" t="s">
        <v>1875</v>
      </c>
      <c r="M75" s="35">
        <v>6</v>
      </c>
      <c r="N75" s="19">
        <v>0</v>
      </c>
      <c r="O75" s="35">
        <f t="shared" si="12"/>
        <v>6</v>
      </c>
      <c r="P75" s="765"/>
      <c r="Q75" s="2023"/>
      <c r="S75" s="2165"/>
      <c r="T75" s="2111">
        <f t="shared" si="13"/>
        <v>0</v>
      </c>
      <c r="U75" s="36">
        <v>0</v>
      </c>
      <c r="V75" s="730">
        <f t="shared" si="14"/>
        <v>0</v>
      </c>
    </row>
    <row r="76" spans="2:22">
      <c r="B76" s="525" t="s">
        <v>4688</v>
      </c>
      <c r="C76" s="554"/>
      <c r="D76" s="554"/>
      <c r="E76" s="554">
        <v>6</v>
      </c>
      <c r="F76" s="153">
        <v>67</v>
      </c>
      <c r="G76" s="940"/>
      <c r="H76" s="961"/>
      <c r="I76" s="984"/>
      <c r="J76" s="973">
        <v>71</v>
      </c>
      <c r="K76" s="551" t="s">
        <v>2445</v>
      </c>
      <c r="L76" s="459" t="s">
        <v>1875</v>
      </c>
      <c r="M76" s="35">
        <v>4</v>
      </c>
      <c r="N76" s="19">
        <v>0</v>
      </c>
      <c r="O76" s="35">
        <f t="shared" si="12"/>
        <v>4</v>
      </c>
      <c r="P76" s="765"/>
      <c r="Q76" s="2023"/>
      <c r="S76" s="2165"/>
      <c r="T76" s="2111">
        <f t="shared" si="13"/>
        <v>0</v>
      </c>
      <c r="U76" s="36">
        <v>0</v>
      </c>
      <c r="V76" s="730">
        <f t="shared" si="14"/>
        <v>0</v>
      </c>
    </row>
    <row r="77" spans="2:22" ht="26.4">
      <c r="B77" s="525" t="s">
        <v>4688</v>
      </c>
      <c r="C77" s="554"/>
      <c r="D77" s="554"/>
      <c r="E77" s="554">
        <v>7</v>
      </c>
      <c r="F77" s="153">
        <v>68</v>
      </c>
      <c r="G77" s="940"/>
      <c r="H77" s="961"/>
      <c r="I77" s="984"/>
      <c r="J77" s="973">
        <v>72</v>
      </c>
      <c r="K77" s="551" t="s">
        <v>2446</v>
      </c>
      <c r="L77" s="459" t="s">
        <v>1875</v>
      </c>
      <c r="M77" s="35">
        <v>4</v>
      </c>
      <c r="N77" s="19">
        <v>0</v>
      </c>
      <c r="O77" s="35">
        <f t="shared" si="12"/>
        <v>4</v>
      </c>
      <c r="P77" s="765"/>
      <c r="Q77" s="2023"/>
      <c r="S77" s="2165"/>
      <c r="T77" s="2111">
        <f t="shared" si="13"/>
        <v>0</v>
      </c>
      <c r="U77" s="36">
        <v>0</v>
      </c>
      <c r="V77" s="730">
        <f t="shared" si="14"/>
        <v>0</v>
      </c>
    </row>
    <row r="78" spans="2:22">
      <c r="B78" s="525" t="s">
        <v>4688</v>
      </c>
      <c r="C78" s="554"/>
      <c r="D78" s="554"/>
      <c r="E78" s="554">
        <v>8</v>
      </c>
      <c r="F78" s="153">
        <v>69</v>
      </c>
      <c r="G78" s="940"/>
      <c r="H78" s="961"/>
      <c r="I78" s="984"/>
      <c r="J78" s="973">
        <v>73</v>
      </c>
      <c r="K78" s="551" t="s">
        <v>2447</v>
      </c>
      <c r="L78" s="459" t="s">
        <v>1875</v>
      </c>
      <c r="M78" s="35">
        <v>4</v>
      </c>
      <c r="N78" s="19">
        <v>0</v>
      </c>
      <c r="O78" s="35">
        <f t="shared" si="12"/>
        <v>4</v>
      </c>
      <c r="P78" s="765"/>
      <c r="Q78" s="2023"/>
      <c r="S78" s="2165"/>
      <c r="T78" s="2111">
        <f t="shared" si="13"/>
        <v>0</v>
      </c>
      <c r="U78" s="36">
        <v>0</v>
      </c>
      <c r="V78" s="730">
        <f t="shared" si="14"/>
        <v>0</v>
      </c>
    </row>
    <row r="79" spans="2:22" ht="26.4">
      <c r="B79" s="525" t="s">
        <v>4688</v>
      </c>
      <c r="C79" s="554"/>
      <c r="D79" s="554"/>
      <c r="E79" s="554">
        <v>9</v>
      </c>
      <c r="F79" s="153">
        <v>70</v>
      </c>
      <c r="G79" s="940"/>
      <c r="H79" s="961"/>
      <c r="I79" s="984"/>
      <c r="J79" s="973">
        <v>74</v>
      </c>
      <c r="K79" s="551" t="s">
        <v>2448</v>
      </c>
      <c r="L79" s="459" t="s">
        <v>1875</v>
      </c>
      <c r="M79" s="35">
        <v>4</v>
      </c>
      <c r="N79" s="19">
        <v>0</v>
      </c>
      <c r="O79" s="35">
        <f t="shared" si="12"/>
        <v>4</v>
      </c>
      <c r="P79" s="765"/>
      <c r="Q79" s="2023"/>
      <c r="S79" s="2165"/>
      <c r="T79" s="2111">
        <f t="shared" si="13"/>
        <v>0</v>
      </c>
      <c r="U79" s="36">
        <v>0</v>
      </c>
      <c r="V79" s="730">
        <f t="shared" si="14"/>
        <v>0</v>
      </c>
    </row>
    <row r="80" spans="2:22">
      <c r="B80" s="525" t="s">
        <v>4688</v>
      </c>
      <c r="C80" s="554"/>
      <c r="D80" s="554"/>
      <c r="E80" s="554">
        <v>10</v>
      </c>
      <c r="F80" s="153">
        <v>71</v>
      </c>
      <c r="G80" s="940"/>
      <c r="H80" s="961"/>
      <c r="I80" s="984"/>
      <c r="J80" s="973">
        <v>75</v>
      </c>
      <c r="K80" s="551" t="s">
        <v>2449</v>
      </c>
      <c r="L80" s="459" t="s">
        <v>1875</v>
      </c>
      <c r="M80" s="35">
        <v>1</v>
      </c>
      <c r="N80" s="19">
        <v>0</v>
      </c>
      <c r="O80" s="35">
        <f t="shared" si="12"/>
        <v>1</v>
      </c>
      <c r="P80" s="765"/>
      <c r="Q80" s="2023"/>
      <c r="S80" s="2165"/>
      <c r="T80" s="2111">
        <f t="shared" si="13"/>
        <v>0</v>
      </c>
      <c r="U80" s="36">
        <v>0</v>
      </c>
      <c r="V80" s="730">
        <f t="shared" si="14"/>
        <v>0</v>
      </c>
    </row>
    <row r="81" spans="2:22">
      <c r="B81" s="525" t="s">
        <v>4688</v>
      </c>
      <c r="C81" s="554"/>
      <c r="D81" s="554"/>
      <c r="E81" s="554">
        <v>11</v>
      </c>
      <c r="F81" s="153"/>
      <c r="G81" s="940"/>
      <c r="H81" s="961"/>
      <c r="I81" s="984"/>
      <c r="J81" s="973">
        <v>76</v>
      </c>
      <c r="K81" s="551" t="s">
        <v>2433</v>
      </c>
      <c r="L81" s="459" t="s">
        <v>1875</v>
      </c>
      <c r="M81" s="35">
        <v>2</v>
      </c>
      <c r="N81" s="19">
        <v>0</v>
      </c>
      <c r="O81" s="35">
        <f t="shared" si="12"/>
        <v>2</v>
      </c>
      <c r="P81" s="765"/>
      <c r="Q81" s="2023"/>
      <c r="S81" s="2165"/>
      <c r="T81" s="2111">
        <f t="shared" si="13"/>
        <v>0</v>
      </c>
      <c r="U81" s="36">
        <v>0</v>
      </c>
      <c r="V81" s="730">
        <f t="shared" si="14"/>
        <v>0</v>
      </c>
    </row>
    <row r="82" spans="2:22" ht="27" thickBot="1">
      <c r="B82" s="528" t="s">
        <v>4688</v>
      </c>
      <c r="C82" s="559"/>
      <c r="D82" s="559"/>
      <c r="E82" s="559">
        <v>12</v>
      </c>
      <c r="F82" s="529"/>
      <c r="G82" s="941"/>
      <c r="H82" s="962"/>
      <c r="I82" s="985"/>
      <c r="J82" s="974">
        <v>77</v>
      </c>
      <c r="K82" s="946" t="s">
        <v>2441</v>
      </c>
      <c r="L82" s="947" t="s">
        <v>1875</v>
      </c>
      <c r="M82" s="948">
        <v>2</v>
      </c>
      <c r="N82" s="949">
        <v>0</v>
      </c>
      <c r="O82" s="948">
        <f t="shared" si="12"/>
        <v>2</v>
      </c>
      <c r="P82" s="950"/>
      <c r="Q82" s="2026"/>
      <c r="S82" s="2009"/>
      <c r="T82" s="2169">
        <f t="shared" si="13"/>
        <v>0</v>
      </c>
      <c r="U82" s="932">
        <v>0</v>
      </c>
      <c r="V82" s="933">
        <f t="shared" si="14"/>
        <v>0</v>
      </c>
    </row>
  </sheetData>
  <sheetProtection algorithmName="SHA-512" hashValue="KzJjilbtxKVNrxgNSr2qDQxEeAls3FoQOQgzNHFej0Ht8GT3jK+Ko97qMeHG0nqlFghjchChzwkdxHrqiFcPVQ==" saltValue="a3XJlexzPF2v+MfqyGC3pQ==" spinCount="100000" sheet="1" objects="1" scenarios="1"/>
  <autoFilter ref="B3:V82"/>
  <printOptions gridLines="1"/>
  <pageMargins left="0.86614173228346458" right="0.39370078740157483" top="0.86614173228346458" bottom="0.35433070866141736" header="0.39370078740157483" footer="0.19685039370078741"/>
  <pageSetup paperSize="9" scale="64" fitToHeight="0" orientation="portrait" r:id="rId1"/>
  <headerFooter>
    <oddHeader>&amp;R&amp;F
&amp;A</oddHeader>
    <oddFooter>&amp;R&amp;P /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>
    <tabColor theme="8" tint="0.79998168889431442"/>
    <pageSetUpPr fitToPage="1"/>
  </sheetPr>
  <dimension ref="A1:O137"/>
  <sheetViews>
    <sheetView workbookViewId="0">
      <pane xSplit="7" ySplit="6" topLeftCell="H7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ColWidth="8.88671875" defaultRowHeight="14.4"/>
  <cols>
    <col min="1" max="1" width="8.88671875" style="578"/>
    <col min="2" max="2" width="4.5546875" style="660" customWidth="1"/>
    <col min="3" max="3" width="3.6640625" style="578" customWidth="1"/>
    <col min="4" max="4" width="4.5546875" style="660" hidden="1" customWidth="1"/>
    <col min="5" max="5" width="7.44140625" style="660" hidden="1" customWidth="1"/>
    <col min="6" max="6" width="7.44140625" style="1040" customWidth="1"/>
    <col min="7" max="7" width="53.109375" style="660" customWidth="1"/>
    <col min="8" max="8" width="5.33203125" style="660" customWidth="1"/>
    <col min="9" max="9" width="9" style="2404" customWidth="1"/>
    <col min="10" max="10" width="12" style="2412" customWidth="1"/>
    <col min="11" max="12" width="12.6640625" style="660" customWidth="1"/>
    <col min="13" max="13" width="17.33203125" style="2404" customWidth="1"/>
    <col min="14" max="14" width="10.33203125" style="660" customWidth="1"/>
    <col min="15" max="16384" width="8.88671875" style="578"/>
  </cols>
  <sheetData>
    <row r="1" spans="1:15" ht="15.6">
      <c r="A1" s="1722"/>
      <c r="B1" s="1723"/>
      <c r="C1" s="1724"/>
      <c r="D1" s="1724"/>
      <c r="E1" s="1724"/>
      <c r="F1" s="1725"/>
      <c r="G1" s="1726" t="s">
        <v>1711</v>
      </c>
      <c r="H1" s="1727"/>
      <c r="I1" s="2413"/>
      <c r="J1" s="2405"/>
      <c r="K1" s="1727"/>
      <c r="L1" s="1727"/>
      <c r="M1" s="2392"/>
      <c r="N1" s="1724"/>
      <c r="O1" s="1722"/>
    </row>
    <row r="2" spans="1:15" ht="15.6">
      <c r="A2" s="1722"/>
      <c r="B2" s="1723"/>
      <c r="C2" s="1724"/>
      <c r="D2" s="1724"/>
      <c r="E2" s="1724"/>
      <c r="F2" s="1728"/>
      <c r="G2" s="1729" t="s">
        <v>4769</v>
      </c>
      <c r="H2" s="1730"/>
      <c r="I2" s="2414"/>
      <c r="J2" s="2406"/>
      <c r="K2" s="1730"/>
      <c r="L2" s="1730"/>
      <c r="M2" s="2393"/>
      <c r="N2" s="1724"/>
      <c r="O2" s="1722"/>
    </row>
    <row r="3" spans="1:15" ht="5.4" customHeight="1" thickBot="1">
      <c r="A3" s="1722"/>
      <c r="B3" s="1724"/>
      <c r="C3" s="1724"/>
      <c r="D3" s="1724"/>
      <c r="E3" s="1724"/>
      <c r="F3" s="1731"/>
      <c r="G3" s="1724"/>
      <c r="H3" s="1724"/>
      <c r="I3" s="2403"/>
      <c r="J3" s="2407"/>
      <c r="K3" s="1724"/>
      <c r="L3" s="1724"/>
      <c r="M3" s="2394"/>
      <c r="N3" s="1724"/>
      <c r="O3" s="1722"/>
    </row>
    <row r="4" spans="1:15" ht="33.75" customHeight="1" thickBot="1">
      <c r="A4" s="1722"/>
      <c r="B4" s="1732" t="s">
        <v>4770</v>
      </c>
      <c r="C4" s="1722"/>
      <c r="D4" s="1733" t="s">
        <v>3778</v>
      </c>
      <c r="E4" s="1734" t="s">
        <v>3779</v>
      </c>
      <c r="F4" s="1735" t="s">
        <v>3780</v>
      </c>
      <c r="G4" s="1736" t="s">
        <v>3781</v>
      </c>
      <c r="H4" s="1736" t="s">
        <v>10</v>
      </c>
      <c r="I4" s="2415" t="s">
        <v>2817</v>
      </c>
      <c r="J4" s="2408" t="s">
        <v>3782</v>
      </c>
      <c r="K4" s="1737" t="s">
        <v>3783</v>
      </c>
      <c r="L4" s="1737" t="s">
        <v>3784</v>
      </c>
      <c r="M4" s="2395" t="s">
        <v>2910</v>
      </c>
      <c r="N4" s="1738" t="s">
        <v>3785</v>
      </c>
      <c r="O4" s="1722"/>
    </row>
    <row r="5" spans="1:15" ht="9" customHeight="1" thickBot="1">
      <c r="A5" s="1722"/>
      <c r="B5" s="1739"/>
      <c r="C5" s="1722"/>
      <c r="D5" s="1740"/>
      <c r="E5" s="1740"/>
      <c r="F5" s="1741"/>
      <c r="G5" s="1742"/>
      <c r="H5" s="1743"/>
      <c r="I5" s="2416"/>
      <c r="J5" s="1744"/>
      <c r="K5" s="1744"/>
      <c r="L5" s="1744"/>
      <c r="M5" s="2396"/>
      <c r="N5" s="1745"/>
      <c r="O5" s="1722"/>
    </row>
    <row r="6" spans="1:15" s="1038" customFormat="1" ht="17.25" customHeight="1" thickBot="1">
      <c r="A6" s="1746"/>
      <c r="B6" s="1747">
        <v>0</v>
      </c>
      <c r="C6" s="1746"/>
      <c r="D6" s="1748"/>
      <c r="E6" s="1749"/>
      <c r="F6" s="1750" t="s">
        <v>4773</v>
      </c>
      <c r="G6" s="1751" t="s">
        <v>3786</v>
      </c>
      <c r="H6" s="1749"/>
      <c r="I6" s="2417"/>
      <c r="J6" s="2409"/>
      <c r="K6" s="1752"/>
      <c r="L6" s="1752"/>
      <c r="M6" s="2397">
        <f>M8+M34+M45+M61+M78+M94+M110+M126</f>
        <v>0</v>
      </c>
      <c r="N6" s="1753"/>
      <c r="O6" s="1746"/>
    </row>
    <row r="7" spans="1:15" s="658" customFormat="1" ht="9" customHeight="1" thickBot="1">
      <c r="A7" s="1754"/>
      <c r="B7" s="1755"/>
      <c r="C7" s="1754"/>
      <c r="D7" s="1756"/>
      <c r="E7" s="1740"/>
      <c r="F7" s="1741"/>
      <c r="G7" s="1742"/>
      <c r="H7" s="1743"/>
      <c r="I7" s="2416"/>
      <c r="J7" s="1744"/>
      <c r="K7" s="1744"/>
      <c r="L7" s="1744"/>
      <c r="M7" s="2396"/>
      <c r="N7" s="1757"/>
      <c r="O7" s="1754"/>
    </row>
    <row r="8" spans="1:15" s="658" customFormat="1" ht="15.75" customHeight="1" thickBot="1">
      <c r="A8" s="1754"/>
      <c r="B8" s="1758">
        <v>0</v>
      </c>
      <c r="C8" s="1754"/>
      <c r="D8" s="1759"/>
      <c r="E8" s="1760"/>
      <c r="F8" s="1761" t="s">
        <v>4771</v>
      </c>
      <c r="G8" s="1762" t="s">
        <v>3787</v>
      </c>
      <c r="H8" s="1760"/>
      <c r="I8" s="2418"/>
      <c r="J8" s="2410"/>
      <c r="K8" s="1763"/>
      <c r="L8" s="1763"/>
      <c r="M8" s="2398">
        <f>SUM(M9:M33)</f>
        <v>0</v>
      </c>
      <c r="N8" s="1764"/>
      <c r="O8" s="1754"/>
    </row>
    <row r="9" spans="1:15" s="658" customFormat="1" ht="13.8">
      <c r="A9" s="1754"/>
      <c r="B9" s="1774"/>
      <c r="C9" s="1754"/>
      <c r="D9" s="1775">
        <v>1</v>
      </c>
      <c r="E9" s="1776"/>
      <c r="F9" s="1777">
        <v>1</v>
      </c>
      <c r="G9" s="1778" t="s">
        <v>3788</v>
      </c>
      <c r="H9" s="1779" t="s">
        <v>6</v>
      </c>
      <c r="I9" s="2419">
        <v>250</v>
      </c>
      <c r="J9" s="1780">
        <f t="shared" ref="J9:J33" si="0">K9+L9</f>
        <v>0</v>
      </c>
      <c r="K9" s="1039"/>
      <c r="L9" s="1039"/>
      <c r="M9" s="2399">
        <f t="shared" ref="M9:M33" si="1">I9*J9</f>
        <v>0</v>
      </c>
      <c r="N9" s="1765"/>
      <c r="O9" s="1754"/>
    </row>
    <row r="10" spans="1:15" s="658" customFormat="1" ht="13.8">
      <c r="A10" s="1754"/>
      <c r="B10" s="1774"/>
      <c r="C10" s="1754"/>
      <c r="D10" s="1775">
        <v>2</v>
      </c>
      <c r="E10" s="1776"/>
      <c r="F10" s="1777">
        <v>2</v>
      </c>
      <c r="G10" s="1778" t="s">
        <v>3789</v>
      </c>
      <c r="H10" s="1779" t="s">
        <v>6</v>
      </c>
      <c r="I10" s="2419">
        <v>335</v>
      </c>
      <c r="J10" s="1780">
        <f t="shared" si="0"/>
        <v>0</v>
      </c>
      <c r="K10" s="1039"/>
      <c r="L10" s="1039"/>
      <c r="M10" s="2399">
        <f t="shared" si="1"/>
        <v>0</v>
      </c>
      <c r="N10" s="1765"/>
      <c r="O10" s="1754"/>
    </row>
    <row r="11" spans="1:15" s="658" customFormat="1" ht="13.8">
      <c r="A11" s="1754"/>
      <c r="B11" s="1774"/>
      <c r="C11" s="1754"/>
      <c r="D11" s="1775">
        <v>3</v>
      </c>
      <c r="E11" s="1776"/>
      <c r="F11" s="1777">
        <v>3</v>
      </c>
      <c r="G11" s="1778" t="s">
        <v>3790</v>
      </c>
      <c r="H11" s="1779" t="s">
        <v>6</v>
      </c>
      <c r="I11" s="2419">
        <v>60</v>
      </c>
      <c r="J11" s="1780">
        <f t="shared" si="0"/>
        <v>0</v>
      </c>
      <c r="K11" s="1039"/>
      <c r="L11" s="1039"/>
      <c r="M11" s="2399">
        <f t="shared" si="1"/>
        <v>0</v>
      </c>
      <c r="N11" s="1765"/>
      <c r="O11" s="1754"/>
    </row>
    <row r="12" spans="1:15" s="658" customFormat="1" ht="13.8">
      <c r="A12" s="1754"/>
      <c r="B12" s="1774"/>
      <c r="C12" s="1754"/>
      <c r="D12" s="1775">
        <v>4</v>
      </c>
      <c r="E12" s="1776"/>
      <c r="F12" s="1777">
        <v>4</v>
      </c>
      <c r="G12" s="1778" t="s">
        <v>3791</v>
      </c>
      <c r="H12" s="1779" t="s">
        <v>6</v>
      </c>
      <c r="I12" s="2419">
        <v>18</v>
      </c>
      <c r="J12" s="1780">
        <f t="shared" si="0"/>
        <v>0</v>
      </c>
      <c r="K12" s="1039"/>
      <c r="L12" s="1039"/>
      <c r="M12" s="2399">
        <f t="shared" si="1"/>
        <v>0</v>
      </c>
      <c r="N12" s="1765"/>
      <c r="O12" s="1754"/>
    </row>
    <row r="13" spans="1:15" s="658" customFormat="1" ht="27.6">
      <c r="A13" s="1754"/>
      <c r="B13" s="1774"/>
      <c r="C13" s="1754"/>
      <c r="D13" s="1775">
        <v>5</v>
      </c>
      <c r="E13" s="1776"/>
      <c r="F13" s="1777">
        <v>5</v>
      </c>
      <c r="G13" s="1778" t="s">
        <v>3792</v>
      </c>
      <c r="H13" s="1779" t="s">
        <v>6</v>
      </c>
      <c r="I13" s="2419">
        <v>205</v>
      </c>
      <c r="J13" s="1780">
        <f t="shared" si="0"/>
        <v>0</v>
      </c>
      <c r="K13" s="1039"/>
      <c r="L13" s="1039"/>
      <c r="M13" s="2399">
        <f t="shared" si="1"/>
        <v>0</v>
      </c>
      <c r="N13" s="1765"/>
      <c r="O13" s="1754"/>
    </row>
    <row r="14" spans="1:15" s="658" customFormat="1" ht="13.8">
      <c r="A14" s="1754"/>
      <c r="B14" s="1774"/>
      <c r="C14" s="1754"/>
      <c r="D14" s="1775">
        <v>6</v>
      </c>
      <c r="E14" s="1776"/>
      <c r="F14" s="1777">
        <v>6</v>
      </c>
      <c r="G14" s="1778" t="s">
        <v>3793</v>
      </c>
      <c r="H14" s="1779" t="s">
        <v>24</v>
      </c>
      <c r="I14" s="2419">
        <v>26</v>
      </c>
      <c r="J14" s="1780">
        <f t="shared" si="0"/>
        <v>0</v>
      </c>
      <c r="K14" s="1039"/>
      <c r="L14" s="1039"/>
      <c r="M14" s="2399">
        <f t="shared" si="1"/>
        <v>0</v>
      </c>
      <c r="N14" s="1765"/>
      <c r="O14" s="1754"/>
    </row>
    <row r="15" spans="1:15" s="658" customFormat="1" ht="13.8">
      <c r="A15" s="1754"/>
      <c r="B15" s="1774"/>
      <c r="C15" s="1754"/>
      <c r="D15" s="1775">
        <v>6</v>
      </c>
      <c r="E15" s="1776"/>
      <c r="F15" s="1777">
        <v>7</v>
      </c>
      <c r="G15" s="1778" t="s">
        <v>3794</v>
      </c>
      <c r="H15" s="1779" t="s">
        <v>24</v>
      </c>
      <c r="I15" s="2419">
        <v>2</v>
      </c>
      <c r="J15" s="1780">
        <f t="shared" si="0"/>
        <v>0</v>
      </c>
      <c r="K15" s="1039"/>
      <c r="L15" s="1039"/>
      <c r="M15" s="2399">
        <f t="shared" si="1"/>
        <v>0</v>
      </c>
      <c r="N15" s="1765"/>
      <c r="O15" s="1754"/>
    </row>
    <row r="16" spans="1:15" ht="13.8">
      <c r="A16" s="1722"/>
      <c r="B16" s="1774"/>
      <c r="C16" s="1722"/>
      <c r="D16" s="1775">
        <v>8</v>
      </c>
      <c r="E16" s="1776"/>
      <c r="F16" s="1777">
        <v>8</v>
      </c>
      <c r="G16" s="1778" t="s">
        <v>3795</v>
      </c>
      <c r="H16" s="1779" t="s">
        <v>24</v>
      </c>
      <c r="I16" s="2419">
        <v>22</v>
      </c>
      <c r="J16" s="1780">
        <f t="shared" si="0"/>
        <v>0</v>
      </c>
      <c r="K16" s="1039"/>
      <c r="L16" s="1039"/>
      <c r="M16" s="2399">
        <f t="shared" si="1"/>
        <v>0</v>
      </c>
      <c r="N16" s="1765"/>
      <c r="O16" s="1722"/>
    </row>
    <row r="17" spans="1:15" ht="27.6">
      <c r="A17" s="1722"/>
      <c r="B17" s="1774"/>
      <c r="C17" s="1722"/>
      <c r="D17" s="1775">
        <v>9</v>
      </c>
      <c r="E17" s="1776"/>
      <c r="F17" s="1777">
        <v>9</v>
      </c>
      <c r="G17" s="1778" t="s">
        <v>3796</v>
      </c>
      <c r="H17" s="1779" t="s">
        <v>24</v>
      </c>
      <c r="I17" s="2419">
        <v>44</v>
      </c>
      <c r="J17" s="1780">
        <f t="shared" si="0"/>
        <v>0</v>
      </c>
      <c r="K17" s="1039"/>
      <c r="L17" s="1039"/>
      <c r="M17" s="2399">
        <f t="shared" si="1"/>
        <v>0</v>
      </c>
      <c r="N17" s="1765"/>
      <c r="O17" s="1722"/>
    </row>
    <row r="18" spans="1:15" s="658" customFormat="1" ht="27.6">
      <c r="A18" s="1754"/>
      <c r="B18" s="1774"/>
      <c r="C18" s="1754"/>
      <c r="D18" s="1775">
        <v>10</v>
      </c>
      <c r="E18" s="1776"/>
      <c r="F18" s="1777">
        <v>10</v>
      </c>
      <c r="G18" s="1778" t="s">
        <v>3797</v>
      </c>
      <c r="H18" s="1779" t="s">
        <v>24</v>
      </c>
      <c r="I18" s="2419">
        <v>1</v>
      </c>
      <c r="J18" s="1780">
        <f t="shared" si="0"/>
        <v>0</v>
      </c>
      <c r="K18" s="1039"/>
      <c r="L18" s="1039"/>
      <c r="M18" s="2399">
        <f t="shared" si="1"/>
        <v>0</v>
      </c>
      <c r="N18" s="1765"/>
      <c r="O18" s="1754"/>
    </row>
    <row r="19" spans="1:15" ht="27.6">
      <c r="A19" s="1722"/>
      <c r="B19" s="1774"/>
      <c r="C19" s="1722"/>
      <c r="D19" s="1775">
        <v>10</v>
      </c>
      <c r="E19" s="1776"/>
      <c r="F19" s="1777">
        <v>11</v>
      </c>
      <c r="G19" s="1778" t="s">
        <v>3798</v>
      </c>
      <c r="H19" s="1779" t="s">
        <v>24</v>
      </c>
      <c r="I19" s="2419">
        <v>10</v>
      </c>
      <c r="J19" s="1780">
        <f t="shared" si="0"/>
        <v>0</v>
      </c>
      <c r="K19" s="1039"/>
      <c r="L19" s="1039"/>
      <c r="M19" s="2399">
        <f t="shared" si="1"/>
        <v>0</v>
      </c>
      <c r="N19" s="1765"/>
      <c r="O19" s="1722"/>
    </row>
    <row r="20" spans="1:15" ht="27.6">
      <c r="A20" s="1722"/>
      <c r="B20" s="1774"/>
      <c r="C20" s="1722"/>
      <c r="D20" s="1775">
        <v>10</v>
      </c>
      <c r="E20" s="1776"/>
      <c r="F20" s="1777">
        <v>12</v>
      </c>
      <c r="G20" s="1778" t="s">
        <v>3799</v>
      </c>
      <c r="H20" s="1779" t="s">
        <v>24</v>
      </c>
      <c r="I20" s="2419">
        <v>1</v>
      </c>
      <c r="J20" s="1780">
        <f t="shared" si="0"/>
        <v>0</v>
      </c>
      <c r="K20" s="1039"/>
      <c r="L20" s="1039"/>
      <c r="M20" s="2399">
        <f t="shared" si="1"/>
        <v>0</v>
      </c>
      <c r="N20" s="1765"/>
      <c r="O20" s="1722"/>
    </row>
    <row r="21" spans="1:15">
      <c r="A21" s="1722"/>
      <c r="B21" s="1774"/>
      <c r="C21" s="1722"/>
      <c r="D21" s="1775">
        <v>11</v>
      </c>
      <c r="E21" s="1781"/>
      <c r="F21" s="1777">
        <v>13</v>
      </c>
      <c r="G21" s="1778" t="s">
        <v>3800</v>
      </c>
      <c r="H21" s="1779" t="s">
        <v>24</v>
      </c>
      <c r="I21" s="2419">
        <v>250</v>
      </c>
      <c r="J21" s="1780">
        <f t="shared" si="0"/>
        <v>0</v>
      </c>
      <c r="K21" s="1039"/>
      <c r="L21" s="1039"/>
      <c r="M21" s="2399">
        <f t="shared" si="1"/>
        <v>0</v>
      </c>
      <c r="N21" s="1765"/>
      <c r="O21" s="1722"/>
    </row>
    <row r="22" spans="1:15">
      <c r="A22" s="1722"/>
      <c r="B22" s="1774"/>
      <c r="C22" s="1722"/>
      <c r="D22" s="1775">
        <v>12</v>
      </c>
      <c r="E22" s="1781"/>
      <c r="F22" s="1777">
        <v>14</v>
      </c>
      <c r="G22" s="1778" t="s">
        <v>3801</v>
      </c>
      <c r="H22" s="1779" t="s">
        <v>24</v>
      </c>
      <c r="I22" s="2419">
        <v>170</v>
      </c>
      <c r="J22" s="1780">
        <f t="shared" si="0"/>
        <v>0</v>
      </c>
      <c r="K22" s="1039"/>
      <c r="L22" s="1039"/>
      <c r="M22" s="2399">
        <f t="shared" si="1"/>
        <v>0</v>
      </c>
      <c r="N22" s="1765"/>
      <c r="O22" s="1722"/>
    </row>
    <row r="23" spans="1:15">
      <c r="A23" s="1722"/>
      <c r="B23" s="1774"/>
      <c r="C23" s="1722"/>
      <c r="D23" s="1775">
        <v>13</v>
      </c>
      <c r="E23" s="1781"/>
      <c r="F23" s="1777">
        <v>15</v>
      </c>
      <c r="G23" s="1778" t="s">
        <v>3802</v>
      </c>
      <c r="H23" s="1779" t="s">
        <v>24</v>
      </c>
      <c r="I23" s="2419">
        <v>30</v>
      </c>
      <c r="J23" s="1780">
        <f t="shared" si="0"/>
        <v>0</v>
      </c>
      <c r="K23" s="1039"/>
      <c r="L23" s="1039"/>
      <c r="M23" s="2399">
        <f t="shared" si="1"/>
        <v>0</v>
      </c>
      <c r="N23" s="1765"/>
      <c r="O23" s="1722"/>
    </row>
    <row r="24" spans="1:15">
      <c r="A24" s="1722"/>
      <c r="B24" s="1774"/>
      <c r="C24" s="1722"/>
      <c r="D24" s="1775">
        <v>14</v>
      </c>
      <c r="E24" s="1781"/>
      <c r="F24" s="1777">
        <v>16</v>
      </c>
      <c r="G24" s="1778" t="s">
        <v>3803</v>
      </c>
      <c r="H24" s="1779" t="s">
        <v>24</v>
      </c>
      <c r="I24" s="2419">
        <v>9</v>
      </c>
      <c r="J24" s="1780">
        <f t="shared" si="0"/>
        <v>0</v>
      </c>
      <c r="K24" s="1039"/>
      <c r="L24" s="1039"/>
      <c r="M24" s="2399">
        <f t="shared" si="1"/>
        <v>0</v>
      </c>
      <c r="N24" s="1765"/>
      <c r="O24" s="1722"/>
    </row>
    <row r="25" spans="1:15" ht="24.75" customHeight="1">
      <c r="A25" s="1722"/>
      <c r="B25" s="1774"/>
      <c r="C25" s="1722"/>
      <c r="D25" s="1775">
        <v>15</v>
      </c>
      <c r="E25" s="1781"/>
      <c r="F25" s="1777">
        <v>17</v>
      </c>
      <c r="G25" s="1778" t="s">
        <v>3804</v>
      </c>
      <c r="H25" s="1779" t="s">
        <v>24</v>
      </c>
      <c r="I25" s="2419">
        <v>68</v>
      </c>
      <c r="J25" s="1780">
        <f t="shared" si="0"/>
        <v>0</v>
      </c>
      <c r="K25" s="1039"/>
      <c r="L25" s="1039"/>
      <c r="M25" s="2399">
        <f t="shared" si="1"/>
        <v>0</v>
      </c>
      <c r="N25" s="1766"/>
      <c r="O25" s="1722"/>
    </row>
    <row r="26" spans="1:15" ht="27.6">
      <c r="A26" s="1722"/>
      <c r="B26" s="1774"/>
      <c r="C26" s="1722"/>
      <c r="D26" s="1775">
        <v>15</v>
      </c>
      <c r="E26" s="1781"/>
      <c r="F26" s="1777">
        <v>18</v>
      </c>
      <c r="G26" s="1778" t="s">
        <v>3805</v>
      </c>
      <c r="H26" s="1779" t="s">
        <v>24</v>
      </c>
      <c r="I26" s="2419">
        <v>6</v>
      </c>
      <c r="J26" s="1780">
        <f t="shared" si="0"/>
        <v>0</v>
      </c>
      <c r="K26" s="1039"/>
      <c r="L26" s="1039"/>
      <c r="M26" s="2399">
        <f t="shared" si="1"/>
        <v>0</v>
      </c>
      <c r="N26" s="1766"/>
      <c r="O26" s="1722"/>
    </row>
    <row r="27" spans="1:15" ht="27.6">
      <c r="A27" s="1722"/>
      <c r="B27" s="1774"/>
      <c r="C27" s="1722"/>
      <c r="D27" s="1775">
        <v>16</v>
      </c>
      <c r="E27" s="1781"/>
      <c r="F27" s="1777">
        <v>19</v>
      </c>
      <c r="G27" s="1778" t="s">
        <v>3806</v>
      </c>
      <c r="H27" s="1779" t="s">
        <v>24</v>
      </c>
      <c r="I27" s="2419">
        <v>1</v>
      </c>
      <c r="J27" s="1780">
        <f t="shared" si="0"/>
        <v>0</v>
      </c>
      <c r="K27" s="1039"/>
      <c r="L27" s="1039"/>
      <c r="M27" s="2399">
        <f t="shared" si="1"/>
        <v>0</v>
      </c>
      <c r="N27" s="1765"/>
      <c r="O27" s="1722"/>
    </row>
    <row r="28" spans="1:15">
      <c r="A28" s="1722"/>
      <c r="B28" s="1774"/>
      <c r="C28" s="1722"/>
      <c r="D28" s="1775">
        <v>17</v>
      </c>
      <c r="E28" s="1781"/>
      <c r="F28" s="1777">
        <v>20</v>
      </c>
      <c r="G28" s="1778" t="s">
        <v>3807</v>
      </c>
      <c r="H28" s="1779" t="s">
        <v>3808</v>
      </c>
      <c r="I28" s="2419">
        <v>35</v>
      </c>
      <c r="J28" s="1780">
        <f t="shared" si="0"/>
        <v>0</v>
      </c>
      <c r="K28" s="1039"/>
      <c r="L28" s="1039"/>
      <c r="M28" s="2399">
        <f t="shared" si="1"/>
        <v>0</v>
      </c>
      <c r="N28" s="1766"/>
      <c r="O28" s="1722"/>
    </row>
    <row r="29" spans="1:15">
      <c r="A29" s="1722"/>
      <c r="B29" s="1774"/>
      <c r="C29" s="1722"/>
      <c r="D29" s="1775">
        <v>18</v>
      </c>
      <c r="E29" s="1781"/>
      <c r="F29" s="1777">
        <v>21</v>
      </c>
      <c r="G29" s="1778" t="s">
        <v>3809</v>
      </c>
      <c r="H29" s="1779" t="s">
        <v>3808</v>
      </c>
      <c r="I29" s="2419">
        <v>3</v>
      </c>
      <c r="J29" s="1780">
        <f t="shared" si="0"/>
        <v>0</v>
      </c>
      <c r="K29" s="1039"/>
      <c r="L29" s="1039"/>
      <c r="M29" s="2399">
        <f t="shared" si="1"/>
        <v>0</v>
      </c>
      <c r="N29" s="1766"/>
      <c r="O29" s="1722"/>
    </row>
    <row r="30" spans="1:15" s="658" customFormat="1" ht="13.8">
      <c r="A30" s="1754"/>
      <c r="B30" s="1774"/>
      <c r="C30" s="1754"/>
      <c r="D30" s="1775">
        <v>19</v>
      </c>
      <c r="E30" s="1776"/>
      <c r="F30" s="1777">
        <v>22</v>
      </c>
      <c r="G30" s="1778" t="s">
        <v>3810</v>
      </c>
      <c r="H30" s="1779" t="s">
        <v>6</v>
      </c>
      <c r="I30" s="2419">
        <v>793</v>
      </c>
      <c r="J30" s="1780">
        <f t="shared" si="0"/>
        <v>0</v>
      </c>
      <c r="K30" s="1039"/>
      <c r="L30" s="1039"/>
      <c r="M30" s="2399">
        <f t="shared" si="1"/>
        <v>0</v>
      </c>
      <c r="N30" s="1765"/>
      <c r="O30" s="1754"/>
    </row>
    <row r="31" spans="1:15" s="658" customFormat="1">
      <c r="A31" s="1754"/>
      <c r="B31" s="1782"/>
      <c r="C31" s="1754"/>
      <c r="D31" s="1783">
        <v>20</v>
      </c>
      <c r="E31" s="1781"/>
      <c r="F31" s="1777">
        <v>23</v>
      </c>
      <c r="G31" s="1778" t="s">
        <v>3811</v>
      </c>
      <c r="H31" s="1779" t="s">
        <v>24</v>
      </c>
      <c r="I31" s="2419">
        <v>1</v>
      </c>
      <c r="J31" s="1780">
        <f t="shared" si="0"/>
        <v>0</v>
      </c>
      <c r="K31" s="1039"/>
      <c r="L31" s="1039"/>
      <c r="M31" s="2399">
        <f t="shared" si="1"/>
        <v>0</v>
      </c>
      <c r="N31" s="1766"/>
      <c r="O31" s="1754"/>
    </row>
    <row r="32" spans="1:15" s="658" customFormat="1">
      <c r="A32" s="1754"/>
      <c r="B32" s="1782"/>
      <c r="C32" s="1754"/>
      <c r="D32" s="1783">
        <v>21</v>
      </c>
      <c r="E32" s="1781"/>
      <c r="F32" s="1777">
        <v>24</v>
      </c>
      <c r="G32" s="1778" t="s">
        <v>3812</v>
      </c>
      <c r="H32" s="1779" t="s">
        <v>24</v>
      </c>
      <c r="I32" s="2419">
        <v>1</v>
      </c>
      <c r="J32" s="1780">
        <f t="shared" si="0"/>
        <v>0</v>
      </c>
      <c r="K32" s="1039"/>
      <c r="L32" s="1039"/>
      <c r="M32" s="2399">
        <f t="shared" si="1"/>
        <v>0</v>
      </c>
      <c r="N32" s="1766"/>
      <c r="O32" s="1754"/>
    </row>
    <row r="33" spans="1:15" s="659" customFormat="1" thickBot="1">
      <c r="A33" s="1768"/>
      <c r="B33" s="1774"/>
      <c r="C33" s="1768"/>
      <c r="D33" s="1775">
        <v>22</v>
      </c>
      <c r="E33" s="1784"/>
      <c r="F33" s="1777">
        <v>25</v>
      </c>
      <c r="G33" s="1785" t="s">
        <v>3813</v>
      </c>
      <c r="H33" s="1786" t="s">
        <v>24</v>
      </c>
      <c r="I33" s="2420">
        <v>1</v>
      </c>
      <c r="J33" s="1780">
        <f t="shared" si="0"/>
        <v>0</v>
      </c>
      <c r="K33" s="1039"/>
      <c r="L33" s="1039"/>
      <c r="M33" s="2399">
        <f t="shared" si="1"/>
        <v>0</v>
      </c>
      <c r="N33" s="1767"/>
      <c r="O33" s="1768"/>
    </row>
    <row r="34" spans="1:15" thickBot="1">
      <c r="A34" s="1722"/>
      <c r="B34" s="1758">
        <v>0</v>
      </c>
      <c r="C34" s="1722"/>
      <c r="D34" s="1759"/>
      <c r="E34" s="1760"/>
      <c r="F34" s="1761" t="s">
        <v>4772</v>
      </c>
      <c r="G34" s="1762" t="s">
        <v>3814</v>
      </c>
      <c r="H34" s="1760"/>
      <c r="I34" s="2418"/>
      <c r="J34" s="2410"/>
      <c r="K34" s="1763"/>
      <c r="L34" s="1763"/>
      <c r="M34" s="2398">
        <f>SUM(M35:M44)</f>
        <v>0</v>
      </c>
      <c r="N34" s="1764"/>
      <c r="O34" s="1722"/>
    </row>
    <row r="35" spans="1:15" ht="27.6">
      <c r="A35" s="1722"/>
      <c r="B35" s="1774"/>
      <c r="C35" s="1722"/>
      <c r="D35" s="1775">
        <v>1</v>
      </c>
      <c r="E35" s="1781"/>
      <c r="F35" s="1777">
        <v>1</v>
      </c>
      <c r="G35" s="1778" t="s">
        <v>3815</v>
      </c>
      <c r="H35" s="1779" t="s">
        <v>6</v>
      </c>
      <c r="I35" s="2419">
        <v>140</v>
      </c>
      <c r="J35" s="1780">
        <f t="shared" ref="J35:J44" si="2">K35+L35</f>
        <v>0</v>
      </c>
      <c r="K35" s="1039"/>
      <c r="L35" s="1039"/>
      <c r="M35" s="2399">
        <f t="shared" ref="M35:M44" si="3">I35*J35</f>
        <v>0</v>
      </c>
      <c r="N35" s="1766"/>
      <c r="O35" s="1722"/>
    </row>
    <row r="36" spans="1:15">
      <c r="A36" s="1722"/>
      <c r="B36" s="1774"/>
      <c r="C36" s="1722"/>
      <c r="D36" s="1775">
        <v>2</v>
      </c>
      <c r="E36" s="1781"/>
      <c r="F36" s="1777">
        <v>2</v>
      </c>
      <c r="G36" s="1778" t="s">
        <v>3816</v>
      </c>
      <c r="H36" s="1779" t="s">
        <v>6</v>
      </c>
      <c r="I36" s="2419">
        <v>330</v>
      </c>
      <c r="J36" s="1780">
        <f t="shared" si="2"/>
        <v>0</v>
      </c>
      <c r="K36" s="1039"/>
      <c r="L36" s="1039"/>
      <c r="M36" s="2399">
        <f t="shared" si="3"/>
        <v>0</v>
      </c>
      <c r="N36" s="1766"/>
      <c r="O36" s="1722"/>
    </row>
    <row r="37" spans="1:15">
      <c r="A37" s="1722"/>
      <c r="B37" s="1774"/>
      <c r="C37" s="1722"/>
      <c r="D37" s="1775">
        <v>3</v>
      </c>
      <c r="E37" s="1781"/>
      <c r="F37" s="1777">
        <v>3</v>
      </c>
      <c r="G37" s="1778" t="s">
        <v>3817</v>
      </c>
      <c r="H37" s="1779" t="s">
        <v>24</v>
      </c>
      <c r="I37" s="2419">
        <v>19</v>
      </c>
      <c r="J37" s="1780">
        <f t="shared" si="2"/>
        <v>0</v>
      </c>
      <c r="K37" s="1039"/>
      <c r="L37" s="1039"/>
      <c r="M37" s="2399">
        <f t="shared" si="3"/>
        <v>0</v>
      </c>
      <c r="N37" s="1766"/>
      <c r="O37" s="1722"/>
    </row>
    <row r="38" spans="1:15" ht="13.8">
      <c r="A38" s="1722"/>
      <c r="B38" s="1774"/>
      <c r="C38" s="1722"/>
      <c r="D38" s="1775">
        <v>4</v>
      </c>
      <c r="E38" s="1776"/>
      <c r="F38" s="1777">
        <v>4</v>
      </c>
      <c r="G38" s="1778" t="s">
        <v>3818</v>
      </c>
      <c r="H38" s="1779" t="s">
        <v>24</v>
      </c>
      <c r="I38" s="2419">
        <v>160</v>
      </c>
      <c r="J38" s="1780">
        <f t="shared" si="2"/>
        <v>0</v>
      </c>
      <c r="K38" s="1039"/>
      <c r="L38" s="1039"/>
      <c r="M38" s="2399">
        <f t="shared" si="3"/>
        <v>0</v>
      </c>
      <c r="N38" s="1765"/>
      <c r="O38" s="1722"/>
    </row>
    <row r="39" spans="1:15" ht="27.6">
      <c r="A39" s="1722"/>
      <c r="B39" s="1774"/>
      <c r="C39" s="1722"/>
      <c r="D39" s="1775">
        <v>5</v>
      </c>
      <c r="E39" s="1776"/>
      <c r="F39" s="1777">
        <v>5</v>
      </c>
      <c r="G39" s="1778" t="s">
        <v>3819</v>
      </c>
      <c r="H39" s="1779" t="s">
        <v>24</v>
      </c>
      <c r="I39" s="2419">
        <v>21</v>
      </c>
      <c r="J39" s="1780">
        <f t="shared" si="2"/>
        <v>0</v>
      </c>
      <c r="K39" s="1039"/>
      <c r="L39" s="1039"/>
      <c r="M39" s="2399">
        <f t="shared" si="3"/>
        <v>0</v>
      </c>
      <c r="N39" s="1765"/>
      <c r="O39" s="1722"/>
    </row>
    <row r="40" spans="1:15">
      <c r="A40" s="1722"/>
      <c r="B40" s="1774"/>
      <c r="C40" s="1722"/>
      <c r="D40" s="1775">
        <v>6</v>
      </c>
      <c r="E40" s="1781"/>
      <c r="F40" s="1777">
        <v>6</v>
      </c>
      <c r="G40" s="1778" t="s">
        <v>3820</v>
      </c>
      <c r="H40" s="1779" t="s">
        <v>3808</v>
      </c>
      <c r="I40" s="2419">
        <v>22</v>
      </c>
      <c r="J40" s="1780">
        <f t="shared" si="2"/>
        <v>0</v>
      </c>
      <c r="K40" s="1039"/>
      <c r="L40" s="1039"/>
      <c r="M40" s="2399">
        <f t="shared" si="3"/>
        <v>0</v>
      </c>
      <c r="N40" s="1766"/>
      <c r="O40" s="1722"/>
    </row>
    <row r="41" spans="1:15" ht="13.8">
      <c r="A41" s="1722"/>
      <c r="B41" s="1774"/>
      <c r="C41" s="1722"/>
      <c r="D41" s="1775">
        <v>7</v>
      </c>
      <c r="E41" s="1776"/>
      <c r="F41" s="1777">
        <v>7</v>
      </c>
      <c r="G41" s="1778" t="s">
        <v>3810</v>
      </c>
      <c r="H41" s="1779" t="s">
        <v>6</v>
      </c>
      <c r="I41" s="2419">
        <v>470</v>
      </c>
      <c r="J41" s="1780">
        <f t="shared" si="2"/>
        <v>0</v>
      </c>
      <c r="K41" s="1039"/>
      <c r="L41" s="1039"/>
      <c r="M41" s="2399">
        <f t="shared" si="3"/>
        <v>0</v>
      </c>
      <c r="N41" s="1765"/>
      <c r="O41" s="1722"/>
    </row>
    <row r="42" spans="1:15" ht="13.8">
      <c r="A42" s="1722"/>
      <c r="B42" s="1774"/>
      <c r="C42" s="1722"/>
      <c r="D42" s="1775">
        <v>8</v>
      </c>
      <c r="E42" s="1776"/>
      <c r="F42" s="1777">
        <v>8</v>
      </c>
      <c r="G42" s="1778" t="s">
        <v>3811</v>
      </c>
      <c r="H42" s="1779" t="s">
        <v>24</v>
      </c>
      <c r="I42" s="2419">
        <v>1</v>
      </c>
      <c r="J42" s="1780">
        <f t="shared" si="2"/>
        <v>0</v>
      </c>
      <c r="K42" s="1039"/>
      <c r="L42" s="1039"/>
      <c r="M42" s="2399">
        <f t="shared" si="3"/>
        <v>0</v>
      </c>
      <c r="N42" s="1765"/>
      <c r="O42" s="1722"/>
    </row>
    <row r="43" spans="1:15" ht="13.8">
      <c r="A43" s="1722"/>
      <c r="B43" s="1774"/>
      <c r="C43" s="1722"/>
      <c r="D43" s="1775">
        <v>9</v>
      </c>
      <c r="E43" s="1776"/>
      <c r="F43" s="1777">
        <v>9</v>
      </c>
      <c r="G43" s="1778" t="s">
        <v>3812</v>
      </c>
      <c r="H43" s="1779" t="s">
        <v>24</v>
      </c>
      <c r="I43" s="2419">
        <v>1</v>
      </c>
      <c r="J43" s="1780">
        <f t="shared" si="2"/>
        <v>0</v>
      </c>
      <c r="K43" s="1039"/>
      <c r="L43" s="1039"/>
      <c r="M43" s="2399">
        <f t="shared" si="3"/>
        <v>0</v>
      </c>
      <c r="N43" s="1765"/>
      <c r="O43" s="1722"/>
    </row>
    <row r="44" spans="1:15" thickBot="1">
      <c r="A44" s="1722"/>
      <c r="B44" s="1774"/>
      <c r="C44" s="1722"/>
      <c r="D44" s="1775">
        <v>10</v>
      </c>
      <c r="E44" s="1784"/>
      <c r="F44" s="1777">
        <v>10</v>
      </c>
      <c r="G44" s="1785" t="s">
        <v>3813</v>
      </c>
      <c r="H44" s="1786" t="s">
        <v>24</v>
      </c>
      <c r="I44" s="2420">
        <v>1</v>
      </c>
      <c r="J44" s="1787">
        <f t="shared" si="2"/>
        <v>0</v>
      </c>
      <c r="K44" s="1039"/>
      <c r="L44" s="1039"/>
      <c r="M44" s="2399">
        <f t="shared" si="3"/>
        <v>0</v>
      </c>
      <c r="N44" s="1767"/>
      <c r="O44" s="1722"/>
    </row>
    <row r="45" spans="1:15" thickBot="1">
      <c r="A45" s="1722"/>
      <c r="B45" s="1758">
        <v>0</v>
      </c>
      <c r="C45" s="1722"/>
      <c r="D45" s="1759"/>
      <c r="E45" s="1760"/>
      <c r="F45" s="1788"/>
      <c r="G45" s="1762" t="s">
        <v>3821</v>
      </c>
      <c r="H45" s="1760"/>
      <c r="I45" s="2418"/>
      <c r="J45" s="2410"/>
      <c r="K45" s="1763"/>
      <c r="L45" s="1763"/>
      <c r="M45" s="2398">
        <f>SUM(M46:M60)</f>
        <v>0</v>
      </c>
      <c r="N45" s="1764"/>
      <c r="O45" s="1722"/>
    </row>
    <row r="46" spans="1:15" ht="13.8">
      <c r="A46" s="1722"/>
      <c r="B46" s="1774"/>
      <c r="C46" s="1722"/>
      <c r="D46" s="1775">
        <v>1</v>
      </c>
      <c r="E46" s="1776"/>
      <c r="F46" s="1777">
        <v>1</v>
      </c>
      <c r="G46" s="1778" t="s">
        <v>3788</v>
      </c>
      <c r="H46" s="1779" t="s">
        <v>6</v>
      </c>
      <c r="I46" s="2419">
        <v>35</v>
      </c>
      <c r="J46" s="1780">
        <f t="shared" ref="J46:J60" si="4">K46+L46</f>
        <v>0</v>
      </c>
      <c r="K46" s="1039"/>
      <c r="L46" s="1039"/>
      <c r="M46" s="2399">
        <f t="shared" ref="M46:M60" si="5">I46*J46</f>
        <v>0</v>
      </c>
      <c r="N46" s="1765"/>
      <c r="O46" s="1722"/>
    </row>
    <row r="47" spans="1:15" ht="13.8">
      <c r="A47" s="1722"/>
      <c r="B47" s="1774"/>
      <c r="C47" s="1722"/>
      <c r="D47" s="1775">
        <v>2</v>
      </c>
      <c r="E47" s="1776"/>
      <c r="F47" s="1777">
        <v>2</v>
      </c>
      <c r="G47" s="1778" t="s">
        <v>3789</v>
      </c>
      <c r="H47" s="1779" t="s">
        <v>6</v>
      </c>
      <c r="I47" s="2419">
        <v>105</v>
      </c>
      <c r="J47" s="1780">
        <f t="shared" si="4"/>
        <v>0</v>
      </c>
      <c r="K47" s="1039"/>
      <c r="L47" s="1039"/>
      <c r="M47" s="2399">
        <f t="shared" si="5"/>
        <v>0</v>
      </c>
      <c r="N47" s="1765"/>
      <c r="O47" s="1722"/>
    </row>
    <row r="48" spans="1:15" ht="13.8">
      <c r="A48" s="1722"/>
      <c r="B48" s="1774"/>
      <c r="C48" s="1722"/>
      <c r="D48" s="1775">
        <v>3</v>
      </c>
      <c r="E48" s="1776"/>
      <c r="F48" s="1777">
        <v>3</v>
      </c>
      <c r="G48" s="1778" t="s">
        <v>3793</v>
      </c>
      <c r="H48" s="1779" t="s">
        <v>24</v>
      </c>
      <c r="I48" s="2419">
        <v>2</v>
      </c>
      <c r="J48" s="1780">
        <f t="shared" si="4"/>
        <v>0</v>
      </c>
      <c r="K48" s="1039"/>
      <c r="L48" s="1039"/>
      <c r="M48" s="2399">
        <f t="shared" si="5"/>
        <v>0</v>
      </c>
      <c r="N48" s="1765"/>
      <c r="O48" s="1722"/>
    </row>
    <row r="49" spans="1:15" ht="27.6">
      <c r="A49" s="1722"/>
      <c r="B49" s="1774"/>
      <c r="C49" s="1722"/>
      <c r="D49" s="1775">
        <v>4</v>
      </c>
      <c r="E49" s="1776"/>
      <c r="F49" s="1777">
        <v>4</v>
      </c>
      <c r="G49" s="1778" t="s">
        <v>3796</v>
      </c>
      <c r="H49" s="1779" t="s">
        <v>24</v>
      </c>
      <c r="I49" s="2419">
        <v>4</v>
      </c>
      <c r="J49" s="1780">
        <f t="shared" si="4"/>
        <v>0</v>
      </c>
      <c r="K49" s="1039"/>
      <c r="L49" s="1039"/>
      <c r="M49" s="2399">
        <f t="shared" si="5"/>
        <v>0</v>
      </c>
      <c r="N49" s="1765"/>
      <c r="O49" s="1722"/>
    </row>
    <row r="50" spans="1:15" ht="13.8">
      <c r="A50" s="1722"/>
      <c r="B50" s="1774"/>
      <c r="C50" s="1722"/>
      <c r="D50" s="1775">
        <v>5</v>
      </c>
      <c r="E50" s="1776"/>
      <c r="F50" s="1777">
        <v>5</v>
      </c>
      <c r="G50" s="1778" t="s">
        <v>3795</v>
      </c>
      <c r="H50" s="1779" t="s">
        <v>24</v>
      </c>
      <c r="I50" s="2419">
        <v>7</v>
      </c>
      <c r="J50" s="1780">
        <f t="shared" si="4"/>
        <v>0</v>
      </c>
      <c r="K50" s="1039"/>
      <c r="L50" s="1039"/>
      <c r="M50" s="2399">
        <f t="shared" si="5"/>
        <v>0</v>
      </c>
      <c r="N50" s="1765"/>
      <c r="O50" s="1722"/>
    </row>
    <row r="51" spans="1:15" ht="13.8">
      <c r="A51" s="1722"/>
      <c r="B51" s="1774"/>
      <c r="C51" s="1722"/>
      <c r="D51" s="1775">
        <v>6</v>
      </c>
      <c r="E51" s="1776"/>
      <c r="F51" s="1777">
        <v>6</v>
      </c>
      <c r="G51" s="1778" t="s">
        <v>3800</v>
      </c>
      <c r="H51" s="1779" t="s">
        <v>24</v>
      </c>
      <c r="I51" s="2419">
        <v>30</v>
      </c>
      <c r="J51" s="1780">
        <f t="shared" si="4"/>
        <v>0</v>
      </c>
      <c r="K51" s="1039"/>
      <c r="L51" s="1039"/>
      <c r="M51" s="2399">
        <f t="shared" si="5"/>
        <v>0</v>
      </c>
      <c r="N51" s="1765"/>
      <c r="O51" s="1722"/>
    </row>
    <row r="52" spans="1:15" ht="13.8">
      <c r="A52" s="1722"/>
      <c r="B52" s="1774"/>
      <c r="C52" s="1722"/>
      <c r="D52" s="1775">
        <v>7</v>
      </c>
      <c r="E52" s="1776"/>
      <c r="F52" s="1777">
        <v>7</v>
      </c>
      <c r="G52" s="1778" t="s">
        <v>3801</v>
      </c>
      <c r="H52" s="1779" t="s">
        <v>24</v>
      </c>
      <c r="I52" s="2419">
        <v>100</v>
      </c>
      <c r="J52" s="1780">
        <f t="shared" si="4"/>
        <v>0</v>
      </c>
      <c r="K52" s="1039"/>
      <c r="L52" s="1039"/>
      <c r="M52" s="2399">
        <f t="shared" si="5"/>
        <v>0</v>
      </c>
      <c r="N52" s="1765"/>
      <c r="O52" s="1722"/>
    </row>
    <row r="53" spans="1:15" ht="27.6">
      <c r="A53" s="1722"/>
      <c r="B53" s="1774"/>
      <c r="C53" s="1722"/>
      <c r="D53" s="1775">
        <v>8</v>
      </c>
      <c r="E53" s="1776"/>
      <c r="F53" s="1777">
        <v>8</v>
      </c>
      <c r="G53" s="1778" t="s">
        <v>3805</v>
      </c>
      <c r="H53" s="1779" t="s">
        <v>24</v>
      </c>
      <c r="I53" s="2419">
        <v>6</v>
      </c>
      <c r="J53" s="1780">
        <f t="shared" si="4"/>
        <v>0</v>
      </c>
      <c r="K53" s="1039"/>
      <c r="L53" s="1039"/>
      <c r="M53" s="2399">
        <f t="shared" si="5"/>
        <v>0</v>
      </c>
      <c r="N53" s="1765"/>
      <c r="O53" s="1722"/>
    </row>
    <row r="54" spans="1:15" ht="27.6">
      <c r="A54" s="1722"/>
      <c r="B54" s="1774"/>
      <c r="C54" s="1722"/>
      <c r="D54" s="1775">
        <v>9</v>
      </c>
      <c r="E54" s="1776"/>
      <c r="F54" s="1777">
        <v>9</v>
      </c>
      <c r="G54" s="1778" t="s">
        <v>3804</v>
      </c>
      <c r="H54" s="1779" t="s">
        <v>24</v>
      </c>
      <c r="I54" s="2419">
        <v>6</v>
      </c>
      <c r="J54" s="1780">
        <f t="shared" si="4"/>
        <v>0</v>
      </c>
      <c r="K54" s="1039"/>
      <c r="L54" s="1039"/>
      <c r="M54" s="2399">
        <f t="shared" si="5"/>
        <v>0</v>
      </c>
      <c r="N54" s="1765"/>
      <c r="O54" s="1722"/>
    </row>
    <row r="55" spans="1:15">
      <c r="A55" s="1722"/>
      <c r="B55" s="1774"/>
      <c r="C55" s="1722"/>
      <c r="D55" s="1775">
        <v>10</v>
      </c>
      <c r="E55" s="1781"/>
      <c r="F55" s="1777">
        <v>10</v>
      </c>
      <c r="G55" s="1778" t="s">
        <v>3822</v>
      </c>
      <c r="H55" s="1779" t="s">
        <v>24</v>
      </c>
      <c r="I55" s="2419">
        <v>1</v>
      </c>
      <c r="J55" s="1780">
        <f t="shared" si="4"/>
        <v>0</v>
      </c>
      <c r="K55" s="1039"/>
      <c r="L55" s="1039"/>
      <c r="M55" s="2399">
        <f t="shared" si="5"/>
        <v>0</v>
      </c>
      <c r="N55" s="1765"/>
      <c r="O55" s="1722"/>
    </row>
    <row r="56" spans="1:15" ht="13.8">
      <c r="A56" s="1722"/>
      <c r="B56" s="1774"/>
      <c r="C56" s="1722"/>
      <c r="D56" s="1775">
        <v>11</v>
      </c>
      <c r="E56" s="1776"/>
      <c r="F56" s="1777">
        <v>11</v>
      </c>
      <c r="G56" s="1778" t="s">
        <v>3807</v>
      </c>
      <c r="H56" s="1779" t="s">
        <v>3808</v>
      </c>
      <c r="I56" s="2419">
        <v>14</v>
      </c>
      <c r="J56" s="1780">
        <f t="shared" si="4"/>
        <v>0</v>
      </c>
      <c r="K56" s="1039"/>
      <c r="L56" s="1039"/>
      <c r="M56" s="2399">
        <f t="shared" si="5"/>
        <v>0</v>
      </c>
      <c r="N56" s="1765"/>
      <c r="O56" s="1722"/>
    </row>
    <row r="57" spans="1:15" ht="27.6">
      <c r="A57" s="1722"/>
      <c r="B57" s="1774"/>
      <c r="C57" s="1722"/>
      <c r="D57" s="1775">
        <v>12</v>
      </c>
      <c r="E57" s="1781"/>
      <c r="F57" s="1789">
        <v>12</v>
      </c>
      <c r="G57" s="1778" t="s">
        <v>3823</v>
      </c>
      <c r="H57" s="1779" t="s">
        <v>24</v>
      </c>
      <c r="I57" s="2419">
        <v>1</v>
      </c>
      <c r="J57" s="1780">
        <f t="shared" si="4"/>
        <v>0</v>
      </c>
      <c r="K57" s="1039"/>
      <c r="L57" s="1039"/>
      <c r="M57" s="2399">
        <f t="shared" si="5"/>
        <v>0</v>
      </c>
      <c r="N57" s="1766"/>
      <c r="O57" s="1722"/>
    </row>
    <row r="58" spans="1:15" ht="13.8">
      <c r="A58" s="1722"/>
      <c r="B58" s="1774"/>
      <c r="C58" s="1722"/>
      <c r="D58" s="1775">
        <v>13</v>
      </c>
      <c r="E58" s="1776"/>
      <c r="F58" s="1777">
        <v>13</v>
      </c>
      <c r="G58" s="1778" t="s">
        <v>3810</v>
      </c>
      <c r="H58" s="1779" t="s">
        <v>6</v>
      </c>
      <c r="I58" s="2419">
        <v>140</v>
      </c>
      <c r="J58" s="1780">
        <f t="shared" si="4"/>
        <v>0</v>
      </c>
      <c r="K58" s="1039"/>
      <c r="L58" s="1039"/>
      <c r="M58" s="2399">
        <f t="shared" si="5"/>
        <v>0</v>
      </c>
      <c r="N58" s="1765"/>
      <c r="O58" s="1722"/>
    </row>
    <row r="59" spans="1:15" ht="13.8">
      <c r="A59" s="1722"/>
      <c r="B59" s="1774"/>
      <c r="C59" s="1722"/>
      <c r="D59" s="1775">
        <v>14</v>
      </c>
      <c r="E59" s="1776"/>
      <c r="F59" s="1777">
        <v>14</v>
      </c>
      <c r="G59" s="1778" t="s">
        <v>3811</v>
      </c>
      <c r="H59" s="1779" t="s">
        <v>24</v>
      </c>
      <c r="I59" s="2419">
        <v>1</v>
      </c>
      <c r="J59" s="1780">
        <f t="shared" si="4"/>
        <v>0</v>
      </c>
      <c r="K59" s="1039"/>
      <c r="L59" s="1039"/>
      <c r="M59" s="2399">
        <f t="shared" si="5"/>
        <v>0</v>
      </c>
      <c r="N59" s="1765"/>
      <c r="O59" s="1722"/>
    </row>
    <row r="60" spans="1:15" thickBot="1">
      <c r="A60" s="1722"/>
      <c r="B60" s="1774"/>
      <c r="C60" s="1722"/>
      <c r="D60" s="1775">
        <v>15</v>
      </c>
      <c r="E60" s="1784"/>
      <c r="F60" s="1790">
        <v>15</v>
      </c>
      <c r="G60" s="1785" t="s">
        <v>3813</v>
      </c>
      <c r="H60" s="1786" t="s">
        <v>24</v>
      </c>
      <c r="I60" s="2420">
        <v>1</v>
      </c>
      <c r="J60" s="1787">
        <f t="shared" si="4"/>
        <v>0</v>
      </c>
      <c r="K60" s="1039"/>
      <c r="L60" s="1039"/>
      <c r="M60" s="2399">
        <f t="shared" si="5"/>
        <v>0</v>
      </c>
      <c r="N60" s="1767"/>
      <c r="O60" s="1722"/>
    </row>
    <row r="61" spans="1:15" ht="13.8">
      <c r="A61" s="1722"/>
      <c r="B61" s="1791">
        <v>0</v>
      </c>
      <c r="C61" s="1792"/>
      <c r="D61" s="1793"/>
      <c r="E61" s="1794"/>
      <c r="F61" s="1795"/>
      <c r="G61" s="1796" t="s">
        <v>3824</v>
      </c>
      <c r="H61" s="1797"/>
      <c r="I61" s="2421"/>
      <c r="J61" s="2411"/>
      <c r="K61" s="1798"/>
      <c r="L61" s="1798"/>
      <c r="M61" s="2400">
        <f>SUM(M63:M77)</f>
        <v>0</v>
      </c>
      <c r="N61" s="1769"/>
      <c r="O61" s="1722"/>
    </row>
    <row r="62" spans="1:15">
      <c r="A62" s="1722"/>
      <c r="B62" s="1799"/>
      <c r="C62" s="1722"/>
      <c r="D62" s="1800"/>
      <c r="E62" s="1756" t="s">
        <v>3825</v>
      </c>
      <c r="F62" s="1731"/>
      <c r="G62" s="1724"/>
      <c r="H62" s="1724"/>
      <c r="I62" s="2403"/>
      <c r="J62" s="2407"/>
      <c r="K62" s="1724"/>
      <c r="L62" s="1724"/>
      <c r="M62" s="2399"/>
      <c r="N62" s="1770"/>
      <c r="O62" s="1722"/>
    </row>
    <row r="63" spans="1:15" ht="13.8">
      <c r="A63" s="1722"/>
      <c r="B63" s="1774"/>
      <c r="C63" s="1722"/>
      <c r="D63" s="1775">
        <v>1</v>
      </c>
      <c r="E63" s="1776"/>
      <c r="F63" s="1777">
        <v>1</v>
      </c>
      <c r="G63" s="1778" t="s">
        <v>3788</v>
      </c>
      <c r="H63" s="1779" t="s">
        <v>6</v>
      </c>
      <c r="I63" s="2419">
        <v>80</v>
      </c>
      <c r="J63" s="1780">
        <f t="shared" ref="J63:J77" si="6">K63+L63</f>
        <v>0</v>
      </c>
      <c r="K63" s="1039"/>
      <c r="L63" s="1039"/>
      <c r="M63" s="2399">
        <f t="shared" ref="M63:M77" si="7">I63*J63</f>
        <v>0</v>
      </c>
      <c r="N63" s="1765"/>
      <c r="O63" s="1722"/>
    </row>
    <row r="64" spans="1:15" ht="13.8">
      <c r="A64" s="1722"/>
      <c r="B64" s="1774"/>
      <c r="C64" s="1722"/>
      <c r="D64" s="1775">
        <v>2</v>
      </c>
      <c r="E64" s="1776"/>
      <c r="F64" s="1777">
        <v>2</v>
      </c>
      <c r="G64" s="1778" t="s">
        <v>3789</v>
      </c>
      <c r="H64" s="1779" t="s">
        <v>6</v>
      </c>
      <c r="I64" s="2419">
        <v>140</v>
      </c>
      <c r="J64" s="1780">
        <f t="shared" si="6"/>
        <v>0</v>
      </c>
      <c r="K64" s="1039"/>
      <c r="L64" s="1039"/>
      <c r="M64" s="2399">
        <f t="shared" si="7"/>
        <v>0</v>
      </c>
      <c r="N64" s="1765"/>
      <c r="O64" s="1722"/>
    </row>
    <row r="65" spans="1:15" ht="13.8">
      <c r="A65" s="1722"/>
      <c r="B65" s="1774"/>
      <c r="C65" s="1722"/>
      <c r="D65" s="1775">
        <v>3</v>
      </c>
      <c r="E65" s="1776"/>
      <c r="F65" s="1777">
        <v>3</v>
      </c>
      <c r="G65" s="1778" t="s">
        <v>3793</v>
      </c>
      <c r="H65" s="1779" t="s">
        <v>24</v>
      </c>
      <c r="I65" s="2419">
        <v>3</v>
      </c>
      <c r="J65" s="1780">
        <f t="shared" si="6"/>
        <v>0</v>
      </c>
      <c r="K65" s="1039"/>
      <c r="L65" s="1039"/>
      <c r="M65" s="2399">
        <f t="shared" si="7"/>
        <v>0</v>
      </c>
      <c r="N65" s="1765"/>
      <c r="O65" s="1722"/>
    </row>
    <row r="66" spans="1:15" ht="27.6">
      <c r="A66" s="1722"/>
      <c r="B66" s="1774"/>
      <c r="C66" s="1722"/>
      <c r="D66" s="1775">
        <v>4</v>
      </c>
      <c r="E66" s="1776"/>
      <c r="F66" s="1777">
        <v>4</v>
      </c>
      <c r="G66" s="1778" t="s">
        <v>3796</v>
      </c>
      <c r="H66" s="1779" t="s">
        <v>24</v>
      </c>
      <c r="I66" s="2419">
        <v>8</v>
      </c>
      <c r="J66" s="1780">
        <f t="shared" si="6"/>
        <v>0</v>
      </c>
      <c r="K66" s="1039"/>
      <c r="L66" s="1039"/>
      <c r="M66" s="2399">
        <f t="shared" si="7"/>
        <v>0</v>
      </c>
      <c r="N66" s="1765"/>
      <c r="O66" s="1722"/>
    </row>
    <row r="67" spans="1:15" ht="13.8">
      <c r="A67" s="1722"/>
      <c r="B67" s="1774"/>
      <c r="C67" s="1722"/>
      <c r="D67" s="1775">
        <v>5</v>
      </c>
      <c r="E67" s="1776"/>
      <c r="F67" s="1777">
        <v>5</v>
      </c>
      <c r="G67" s="1778" t="s">
        <v>3795</v>
      </c>
      <c r="H67" s="1779" t="s">
        <v>24</v>
      </c>
      <c r="I67" s="2419">
        <v>8</v>
      </c>
      <c r="J67" s="1780">
        <f t="shared" si="6"/>
        <v>0</v>
      </c>
      <c r="K67" s="1039"/>
      <c r="L67" s="1039"/>
      <c r="M67" s="2399">
        <f t="shared" si="7"/>
        <v>0</v>
      </c>
      <c r="N67" s="1765"/>
      <c r="O67" s="1722"/>
    </row>
    <row r="68" spans="1:15" ht="13.8">
      <c r="A68" s="1722"/>
      <c r="B68" s="1774"/>
      <c r="C68" s="1722"/>
      <c r="D68" s="1775">
        <v>6</v>
      </c>
      <c r="E68" s="1776"/>
      <c r="F68" s="1777">
        <v>6</v>
      </c>
      <c r="G68" s="1778" t="s">
        <v>3800</v>
      </c>
      <c r="H68" s="1779" t="s">
        <v>24</v>
      </c>
      <c r="I68" s="2419">
        <v>80</v>
      </c>
      <c r="J68" s="1780">
        <f t="shared" si="6"/>
        <v>0</v>
      </c>
      <c r="K68" s="1039"/>
      <c r="L68" s="1039"/>
      <c r="M68" s="2399">
        <f t="shared" si="7"/>
        <v>0</v>
      </c>
      <c r="N68" s="1765"/>
      <c r="O68" s="1722"/>
    </row>
    <row r="69" spans="1:15" ht="13.8">
      <c r="A69" s="1722"/>
      <c r="B69" s="1774"/>
      <c r="C69" s="1722"/>
      <c r="D69" s="1775">
        <v>7</v>
      </c>
      <c r="E69" s="1776"/>
      <c r="F69" s="1777">
        <v>7</v>
      </c>
      <c r="G69" s="1778" t="s">
        <v>3801</v>
      </c>
      <c r="H69" s="1779" t="s">
        <v>24</v>
      </c>
      <c r="I69" s="2419">
        <v>110</v>
      </c>
      <c r="J69" s="1780">
        <f t="shared" si="6"/>
        <v>0</v>
      </c>
      <c r="K69" s="1039"/>
      <c r="L69" s="1039"/>
      <c r="M69" s="2399">
        <f t="shared" si="7"/>
        <v>0</v>
      </c>
      <c r="N69" s="1765"/>
      <c r="O69" s="1722"/>
    </row>
    <row r="70" spans="1:15" ht="27.6">
      <c r="A70" s="1722"/>
      <c r="B70" s="1774"/>
      <c r="C70" s="1722"/>
      <c r="D70" s="1775">
        <v>8</v>
      </c>
      <c r="E70" s="1776"/>
      <c r="F70" s="1777">
        <v>8</v>
      </c>
      <c r="G70" s="1778" t="s">
        <v>3804</v>
      </c>
      <c r="H70" s="1779" t="s">
        <v>24</v>
      </c>
      <c r="I70" s="2419">
        <v>11</v>
      </c>
      <c r="J70" s="1780">
        <f t="shared" si="6"/>
        <v>0</v>
      </c>
      <c r="K70" s="1039"/>
      <c r="L70" s="1039"/>
      <c r="M70" s="2399">
        <f t="shared" si="7"/>
        <v>0</v>
      </c>
      <c r="N70" s="1765"/>
      <c r="O70" s="1722"/>
    </row>
    <row r="71" spans="1:15" ht="27.6">
      <c r="A71" s="1722"/>
      <c r="B71" s="1774"/>
      <c r="C71" s="1722"/>
      <c r="D71" s="1775">
        <v>9</v>
      </c>
      <c r="E71" s="1781"/>
      <c r="F71" s="1789">
        <v>9</v>
      </c>
      <c r="G71" s="1778" t="s">
        <v>3805</v>
      </c>
      <c r="H71" s="1779" t="s">
        <v>24</v>
      </c>
      <c r="I71" s="2419">
        <v>6</v>
      </c>
      <c r="J71" s="1780">
        <f t="shared" si="6"/>
        <v>0</v>
      </c>
      <c r="K71" s="1039"/>
      <c r="L71" s="1039"/>
      <c r="M71" s="2399">
        <f t="shared" si="7"/>
        <v>0</v>
      </c>
      <c r="N71" s="1766"/>
      <c r="O71" s="1722"/>
    </row>
    <row r="72" spans="1:15">
      <c r="A72" s="1722"/>
      <c r="B72" s="1774"/>
      <c r="C72" s="1722"/>
      <c r="D72" s="1775">
        <v>10</v>
      </c>
      <c r="E72" s="1781"/>
      <c r="F72" s="1789">
        <v>10</v>
      </c>
      <c r="G72" s="1778" t="s">
        <v>3826</v>
      </c>
      <c r="H72" s="1779" t="s">
        <v>24</v>
      </c>
      <c r="I72" s="2419">
        <v>1</v>
      </c>
      <c r="J72" s="1780">
        <f t="shared" si="6"/>
        <v>0</v>
      </c>
      <c r="K72" s="1039"/>
      <c r="L72" s="1039"/>
      <c r="M72" s="2399">
        <f t="shared" si="7"/>
        <v>0</v>
      </c>
      <c r="N72" s="1765"/>
      <c r="O72" s="1722"/>
    </row>
    <row r="73" spans="1:15" ht="13.8">
      <c r="A73" s="1722"/>
      <c r="B73" s="1774"/>
      <c r="C73" s="1722"/>
      <c r="D73" s="1775">
        <v>11</v>
      </c>
      <c r="E73" s="1776"/>
      <c r="F73" s="1777">
        <v>11</v>
      </c>
      <c r="G73" s="1778" t="s">
        <v>3807</v>
      </c>
      <c r="H73" s="1779" t="s">
        <v>3808</v>
      </c>
      <c r="I73" s="2419">
        <v>19</v>
      </c>
      <c r="J73" s="1780">
        <f t="shared" si="6"/>
        <v>0</v>
      </c>
      <c r="K73" s="1039"/>
      <c r="L73" s="1039"/>
      <c r="M73" s="2399">
        <f t="shared" si="7"/>
        <v>0</v>
      </c>
      <c r="N73" s="1765"/>
      <c r="O73" s="1722"/>
    </row>
    <row r="74" spans="1:15" ht="27.6">
      <c r="A74" s="1722"/>
      <c r="B74" s="1774"/>
      <c r="C74" s="1722"/>
      <c r="D74" s="1775">
        <v>12</v>
      </c>
      <c r="E74" s="1781"/>
      <c r="F74" s="1789">
        <v>12</v>
      </c>
      <c r="G74" s="1778" t="s">
        <v>3823</v>
      </c>
      <c r="H74" s="1779" t="s">
        <v>24</v>
      </c>
      <c r="I74" s="2419">
        <v>1</v>
      </c>
      <c r="J74" s="1780">
        <f t="shared" si="6"/>
        <v>0</v>
      </c>
      <c r="K74" s="1039"/>
      <c r="L74" s="1039"/>
      <c r="M74" s="2399">
        <f t="shared" si="7"/>
        <v>0</v>
      </c>
      <c r="N74" s="1766"/>
      <c r="O74" s="1722"/>
    </row>
    <row r="75" spans="1:15" ht="13.8">
      <c r="A75" s="1722"/>
      <c r="B75" s="1774"/>
      <c r="C75" s="1722"/>
      <c r="D75" s="1775">
        <v>13</v>
      </c>
      <c r="E75" s="1776"/>
      <c r="F75" s="1777">
        <v>13</v>
      </c>
      <c r="G75" s="1778" t="s">
        <v>3810</v>
      </c>
      <c r="H75" s="1779" t="s">
        <v>6</v>
      </c>
      <c r="I75" s="2419">
        <v>220</v>
      </c>
      <c r="J75" s="1780">
        <f t="shared" si="6"/>
        <v>0</v>
      </c>
      <c r="K75" s="1039"/>
      <c r="L75" s="1039"/>
      <c r="M75" s="2399">
        <f t="shared" si="7"/>
        <v>0</v>
      </c>
      <c r="N75" s="1765"/>
      <c r="O75" s="1722"/>
    </row>
    <row r="76" spans="1:15" ht="13.8">
      <c r="A76" s="1722"/>
      <c r="B76" s="1774"/>
      <c r="C76" s="1722"/>
      <c r="D76" s="1775">
        <v>14</v>
      </c>
      <c r="E76" s="1776"/>
      <c r="F76" s="1777">
        <v>14</v>
      </c>
      <c r="G76" s="1778" t="s">
        <v>3811</v>
      </c>
      <c r="H76" s="1779" t="s">
        <v>24</v>
      </c>
      <c r="I76" s="2419">
        <v>1</v>
      </c>
      <c r="J76" s="1780">
        <f t="shared" si="6"/>
        <v>0</v>
      </c>
      <c r="K76" s="1039"/>
      <c r="L76" s="1039"/>
      <c r="M76" s="2399">
        <f t="shared" si="7"/>
        <v>0</v>
      </c>
      <c r="N76" s="1765"/>
      <c r="O76" s="1722"/>
    </row>
    <row r="77" spans="1:15" thickBot="1">
      <c r="A77" s="1722"/>
      <c r="B77" s="1774"/>
      <c r="C77" s="1722"/>
      <c r="D77" s="1775">
        <v>15</v>
      </c>
      <c r="E77" s="1784"/>
      <c r="F77" s="1790">
        <v>15</v>
      </c>
      <c r="G77" s="1785" t="s">
        <v>3813</v>
      </c>
      <c r="H77" s="1786" t="s">
        <v>24</v>
      </c>
      <c r="I77" s="2420">
        <v>1</v>
      </c>
      <c r="J77" s="1787">
        <f t="shared" si="6"/>
        <v>0</v>
      </c>
      <c r="K77" s="1039"/>
      <c r="L77" s="1039"/>
      <c r="M77" s="2399">
        <f t="shared" si="7"/>
        <v>0</v>
      </c>
      <c r="N77" s="1767"/>
      <c r="O77" s="1722"/>
    </row>
    <row r="78" spans="1:15" thickBot="1">
      <c r="A78" s="1722"/>
      <c r="B78" s="1801">
        <v>0</v>
      </c>
      <c r="C78" s="1722"/>
      <c r="D78" s="1793"/>
      <c r="E78" s="1794"/>
      <c r="F78" s="1795"/>
      <c r="G78" s="1796" t="s">
        <v>3827</v>
      </c>
      <c r="H78" s="1797"/>
      <c r="I78" s="2421"/>
      <c r="J78" s="2411"/>
      <c r="K78" s="1798"/>
      <c r="L78" s="1798"/>
      <c r="M78" s="2400">
        <f>SUM(M79:M93)</f>
        <v>0</v>
      </c>
      <c r="N78" s="1769"/>
      <c r="O78" s="1722"/>
    </row>
    <row r="79" spans="1:15" ht="13.8">
      <c r="A79" s="1722"/>
      <c r="B79" s="1802"/>
      <c r="C79" s="1722"/>
      <c r="D79" s="1803">
        <v>1</v>
      </c>
      <c r="E79" s="1804"/>
      <c r="F79" s="1805">
        <v>1</v>
      </c>
      <c r="G79" s="1806" t="s">
        <v>3788</v>
      </c>
      <c r="H79" s="1807" t="s">
        <v>6</v>
      </c>
      <c r="I79" s="2422">
        <v>100</v>
      </c>
      <c r="J79" s="1808">
        <f t="shared" ref="J79:J93" si="8">K79+L79</f>
        <v>0</v>
      </c>
      <c r="K79" s="1039"/>
      <c r="L79" s="1039"/>
      <c r="M79" s="2401">
        <f t="shared" ref="M79:M93" si="9">I79*J79</f>
        <v>0</v>
      </c>
      <c r="N79" s="1771"/>
      <c r="O79" s="1722"/>
    </row>
    <row r="80" spans="1:15" ht="13.8">
      <c r="A80" s="1722"/>
      <c r="B80" s="1774"/>
      <c r="C80" s="1722"/>
      <c r="D80" s="1775">
        <v>2</v>
      </c>
      <c r="E80" s="1776"/>
      <c r="F80" s="1809">
        <v>2</v>
      </c>
      <c r="G80" s="1778" t="s">
        <v>3789</v>
      </c>
      <c r="H80" s="1779" t="s">
        <v>6</v>
      </c>
      <c r="I80" s="2419">
        <v>190</v>
      </c>
      <c r="J80" s="1780">
        <f t="shared" si="8"/>
        <v>0</v>
      </c>
      <c r="K80" s="1039"/>
      <c r="L80" s="1039"/>
      <c r="M80" s="2399">
        <f t="shared" si="9"/>
        <v>0</v>
      </c>
      <c r="N80" s="1765"/>
      <c r="O80" s="1722"/>
    </row>
    <row r="81" spans="1:15" ht="13.8">
      <c r="A81" s="1722"/>
      <c r="B81" s="1774"/>
      <c r="C81" s="1722"/>
      <c r="D81" s="1775">
        <v>3</v>
      </c>
      <c r="E81" s="1776"/>
      <c r="F81" s="1809">
        <v>3</v>
      </c>
      <c r="G81" s="1778" t="s">
        <v>3793</v>
      </c>
      <c r="H81" s="1779" t="s">
        <v>24</v>
      </c>
      <c r="I81" s="2419">
        <v>4</v>
      </c>
      <c r="J81" s="1780">
        <f t="shared" si="8"/>
        <v>0</v>
      </c>
      <c r="K81" s="1039"/>
      <c r="L81" s="1039"/>
      <c r="M81" s="2399">
        <f t="shared" si="9"/>
        <v>0</v>
      </c>
      <c r="N81" s="1765"/>
      <c r="O81" s="1722"/>
    </row>
    <row r="82" spans="1:15" ht="27.6">
      <c r="A82" s="1722"/>
      <c r="B82" s="1774"/>
      <c r="C82" s="1722"/>
      <c r="D82" s="1775">
        <v>4</v>
      </c>
      <c r="E82" s="1776"/>
      <c r="F82" s="1809">
        <v>4</v>
      </c>
      <c r="G82" s="1778" t="s">
        <v>3796</v>
      </c>
      <c r="H82" s="1779" t="s">
        <v>24</v>
      </c>
      <c r="I82" s="2419">
        <v>10</v>
      </c>
      <c r="J82" s="1780">
        <f t="shared" si="8"/>
        <v>0</v>
      </c>
      <c r="K82" s="1039"/>
      <c r="L82" s="1039"/>
      <c r="M82" s="2399">
        <f t="shared" si="9"/>
        <v>0</v>
      </c>
      <c r="N82" s="1765"/>
      <c r="O82" s="1722"/>
    </row>
    <row r="83" spans="1:15" ht="13.8">
      <c r="A83" s="1722"/>
      <c r="B83" s="1774"/>
      <c r="C83" s="1722"/>
      <c r="D83" s="1775">
        <v>5</v>
      </c>
      <c r="E83" s="1776"/>
      <c r="F83" s="1809">
        <v>5</v>
      </c>
      <c r="G83" s="1778" t="s">
        <v>3795</v>
      </c>
      <c r="H83" s="1779" t="s">
        <v>24</v>
      </c>
      <c r="I83" s="2419">
        <v>9</v>
      </c>
      <c r="J83" s="1780">
        <f t="shared" si="8"/>
        <v>0</v>
      </c>
      <c r="K83" s="1039"/>
      <c r="L83" s="1039"/>
      <c r="M83" s="2399">
        <f t="shared" si="9"/>
        <v>0</v>
      </c>
      <c r="N83" s="1765"/>
      <c r="O83" s="1722"/>
    </row>
    <row r="84" spans="1:15" ht="13.8">
      <c r="A84" s="1722"/>
      <c r="B84" s="1774"/>
      <c r="C84" s="1722"/>
      <c r="D84" s="1775">
        <v>6</v>
      </c>
      <c r="E84" s="1776"/>
      <c r="F84" s="1809">
        <v>6</v>
      </c>
      <c r="G84" s="1778" t="s">
        <v>3800</v>
      </c>
      <c r="H84" s="1779" t="s">
        <v>24</v>
      </c>
      <c r="I84" s="2419">
        <v>100</v>
      </c>
      <c r="J84" s="1780">
        <f t="shared" si="8"/>
        <v>0</v>
      </c>
      <c r="K84" s="1039"/>
      <c r="L84" s="1039"/>
      <c r="M84" s="2399">
        <f t="shared" si="9"/>
        <v>0</v>
      </c>
      <c r="N84" s="1765"/>
      <c r="O84" s="1722"/>
    </row>
    <row r="85" spans="1:15" ht="13.8">
      <c r="A85" s="1722"/>
      <c r="B85" s="1774"/>
      <c r="C85" s="1722"/>
      <c r="D85" s="1775">
        <v>7</v>
      </c>
      <c r="E85" s="1776"/>
      <c r="F85" s="1809">
        <v>7</v>
      </c>
      <c r="G85" s="1778" t="s">
        <v>3801</v>
      </c>
      <c r="H85" s="1779" t="s">
        <v>24</v>
      </c>
      <c r="I85" s="2419">
        <v>125</v>
      </c>
      <c r="J85" s="1780">
        <f t="shared" si="8"/>
        <v>0</v>
      </c>
      <c r="K85" s="1039"/>
      <c r="L85" s="1039"/>
      <c r="M85" s="2399">
        <f t="shared" si="9"/>
        <v>0</v>
      </c>
      <c r="N85" s="1765"/>
      <c r="O85" s="1722"/>
    </row>
    <row r="86" spans="1:15" ht="27.6">
      <c r="A86" s="1722"/>
      <c r="B86" s="1774"/>
      <c r="C86" s="1722"/>
      <c r="D86" s="1775">
        <v>8</v>
      </c>
      <c r="E86" s="1776"/>
      <c r="F86" s="1809">
        <v>8</v>
      </c>
      <c r="G86" s="1778" t="s">
        <v>3804</v>
      </c>
      <c r="H86" s="1779" t="s">
        <v>24</v>
      </c>
      <c r="I86" s="2419">
        <v>14</v>
      </c>
      <c r="J86" s="1780">
        <f t="shared" si="8"/>
        <v>0</v>
      </c>
      <c r="K86" s="1039"/>
      <c r="L86" s="1039"/>
      <c r="M86" s="2399">
        <f t="shared" si="9"/>
        <v>0</v>
      </c>
      <c r="N86" s="1765"/>
      <c r="O86" s="1722"/>
    </row>
    <row r="87" spans="1:15" ht="27.6">
      <c r="A87" s="1722"/>
      <c r="B87" s="1774"/>
      <c r="C87" s="1722"/>
      <c r="D87" s="1775">
        <v>9</v>
      </c>
      <c r="E87" s="1781"/>
      <c r="F87" s="1810">
        <v>9</v>
      </c>
      <c r="G87" s="1778" t="s">
        <v>3805</v>
      </c>
      <c r="H87" s="1779" t="s">
        <v>24</v>
      </c>
      <c r="I87" s="2423">
        <v>6</v>
      </c>
      <c r="J87" s="1780">
        <f t="shared" si="8"/>
        <v>0</v>
      </c>
      <c r="K87" s="1039"/>
      <c r="L87" s="1039"/>
      <c r="M87" s="2399">
        <f t="shared" si="9"/>
        <v>0</v>
      </c>
      <c r="N87" s="1766"/>
      <c r="O87" s="1722"/>
    </row>
    <row r="88" spans="1:15">
      <c r="A88" s="1722"/>
      <c r="B88" s="1774"/>
      <c r="C88" s="1722"/>
      <c r="D88" s="1775">
        <v>10</v>
      </c>
      <c r="E88" s="1781"/>
      <c r="F88" s="1810">
        <v>10</v>
      </c>
      <c r="G88" s="1778" t="s">
        <v>3826</v>
      </c>
      <c r="H88" s="1779" t="s">
        <v>24</v>
      </c>
      <c r="I88" s="2423">
        <v>1</v>
      </c>
      <c r="J88" s="1780">
        <f t="shared" si="8"/>
        <v>0</v>
      </c>
      <c r="K88" s="1039"/>
      <c r="L88" s="1039"/>
      <c r="M88" s="2399">
        <f t="shared" si="9"/>
        <v>0</v>
      </c>
      <c r="N88" s="1765"/>
      <c r="O88" s="1722"/>
    </row>
    <row r="89" spans="1:15" ht="13.8">
      <c r="A89" s="1722"/>
      <c r="B89" s="1774"/>
      <c r="C89" s="1722"/>
      <c r="D89" s="1775">
        <v>11</v>
      </c>
      <c r="E89" s="1776"/>
      <c r="F89" s="1809">
        <v>11</v>
      </c>
      <c r="G89" s="1778" t="s">
        <v>3807</v>
      </c>
      <c r="H89" s="1779" t="s">
        <v>3808</v>
      </c>
      <c r="I89" s="2423">
        <v>22</v>
      </c>
      <c r="J89" s="1780">
        <f t="shared" si="8"/>
        <v>0</v>
      </c>
      <c r="K89" s="1039"/>
      <c r="L89" s="1039"/>
      <c r="M89" s="2399">
        <f t="shared" si="9"/>
        <v>0</v>
      </c>
      <c r="N89" s="1765"/>
      <c r="O89" s="1722"/>
    </row>
    <row r="90" spans="1:15" ht="27.6">
      <c r="A90" s="1722"/>
      <c r="B90" s="1774"/>
      <c r="C90" s="1722"/>
      <c r="D90" s="1775">
        <v>12</v>
      </c>
      <c r="E90" s="1781"/>
      <c r="F90" s="1810">
        <v>12</v>
      </c>
      <c r="G90" s="1778" t="s">
        <v>3823</v>
      </c>
      <c r="H90" s="1779" t="s">
        <v>24</v>
      </c>
      <c r="I90" s="2423">
        <v>1</v>
      </c>
      <c r="J90" s="1780">
        <f t="shared" si="8"/>
        <v>0</v>
      </c>
      <c r="K90" s="1039"/>
      <c r="L90" s="1039"/>
      <c r="M90" s="2399">
        <f t="shared" si="9"/>
        <v>0</v>
      </c>
      <c r="N90" s="1766"/>
      <c r="O90" s="1722"/>
    </row>
    <row r="91" spans="1:15" ht="13.8">
      <c r="A91" s="1722"/>
      <c r="B91" s="1774"/>
      <c r="C91" s="1722"/>
      <c r="D91" s="1775">
        <v>13</v>
      </c>
      <c r="E91" s="1776"/>
      <c r="F91" s="1809">
        <v>13</v>
      </c>
      <c r="G91" s="1778" t="s">
        <v>3810</v>
      </c>
      <c r="H91" s="1779" t="s">
        <v>6</v>
      </c>
      <c r="I91" s="2419">
        <v>290</v>
      </c>
      <c r="J91" s="1780">
        <f t="shared" si="8"/>
        <v>0</v>
      </c>
      <c r="K91" s="1039"/>
      <c r="L91" s="1039"/>
      <c r="M91" s="2399">
        <f t="shared" si="9"/>
        <v>0</v>
      </c>
      <c r="N91" s="1765"/>
      <c r="O91" s="1722"/>
    </row>
    <row r="92" spans="1:15" ht="13.8">
      <c r="A92" s="1722"/>
      <c r="B92" s="1774"/>
      <c r="C92" s="1722"/>
      <c r="D92" s="1775">
        <v>14</v>
      </c>
      <c r="E92" s="1776"/>
      <c r="F92" s="1809">
        <v>14</v>
      </c>
      <c r="G92" s="1778" t="s">
        <v>3811</v>
      </c>
      <c r="H92" s="1779" t="s">
        <v>24</v>
      </c>
      <c r="I92" s="2419">
        <v>1</v>
      </c>
      <c r="J92" s="1780">
        <f t="shared" si="8"/>
        <v>0</v>
      </c>
      <c r="K92" s="1039"/>
      <c r="L92" s="1039"/>
      <c r="M92" s="2399">
        <f t="shared" si="9"/>
        <v>0</v>
      </c>
      <c r="N92" s="1765"/>
      <c r="O92" s="1722"/>
    </row>
    <row r="93" spans="1:15" thickBot="1">
      <c r="A93" s="1722"/>
      <c r="B93" s="1774"/>
      <c r="C93" s="1722"/>
      <c r="D93" s="1775">
        <v>15</v>
      </c>
      <c r="E93" s="1784"/>
      <c r="F93" s="1811">
        <v>15</v>
      </c>
      <c r="G93" s="1785" t="s">
        <v>3813</v>
      </c>
      <c r="H93" s="1786" t="s">
        <v>24</v>
      </c>
      <c r="I93" s="2420">
        <v>1</v>
      </c>
      <c r="J93" s="1787">
        <f t="shared" si="8"/>
        <v>0</v>
      </c>
      <c r="K93" s="1039"/>
      <c r="L93" s="1039"/>
      <c r="M93" s="2399">
        <f t="shared" si="9"/>
        <v>0</v>
      </c>
      <c r="N93" s="1767"/>
      <c r="O93" s="1722"/>
    </row>
    <row r="94" spans="1:15" thickBot="1">
      <c r="A94" s="1722"/>
      <c r="B94" s="1801">
        <v>0</v>
      </c>
      <c r="C94" s="1722"/>
      <c r="D94" s="1793"/>
      <c r="E94" s="1794"/>
      <c r="F94" s="1795"/>
      <c r="G94" s="1796" t="s">
        <v>3828</v>
      </c>
      <c r="H94" s="1797"/>
      <c r="I94" s="2421"/>
      <c r="J94" s="2411"/>
      <c r="K94" s="1798"/>
      <c r="L94" s="1798"/>
      <c r="M94" s="2400">
        <f>SUM(M95:M109)</f>
        <v>0</v>
      </c>
      <c r="N94" s="1769"/>
      <c r="O94" s="1722"/>
    </row>
    <row r="95" spans="1:15" ht="13.8">
      <c r="A95" s="1722"/>
      <c r="B95" s="1802"/>
      <c r="C95" s="1722"/>
      <c r="D95" s="1803">
        <v>1</v>
      </c>
      <c r="E95" s="1804"/>
      <c r="F95" s="1812">
        <v>1</v>
      </c>
      <c r="G95" s="1806" t="s">
        <v>3788</v>
      </c>
      <c r="H95" s="1807" t="s">
        <v>6</v>
      </c>
      <c r="I95" s="2422">
        <v>12</v>
      </c>
      <c r="J95" s="1808">
        <f t="shared" ref="J95:J109" si="10">K95+L95</f>
        <v>0</v>
      </c>
      <c r="K95" s="1039"/>
      <c r="L95" s="1039"/>
      <c r="M95" s="2401">
        <f t="shared" ref="M95:M109" si="11">I95*J95</f>
        <v>0</v>
      </c>
      <c r="N95" s="1771"/>
      <c r="O95" s="1722"/>
    </row>
    <row r="96" spans="1:15" ht="13.8">
      <c r="A96" s="1722"/>
      <c r="B96" s="1774"/>
      <c r="C96" s="1722"/>
      <c r="D96" s="1775">
        <v>2</v>
      </c>
      <c r="E96" s="1776"/>
      <c r="F96" s="1777">
        <v>2</v>
      </c>
      <c r="G96" s="1778" t="s">
        <v>3789</v>
      </c>
      <c r="H96" s="1779" t="s">
        <v>6</v>
      </c>
      <c r="I96" s="2419">
        <v>90</v>
      </c>
      <c r="J96" s="1780">
        <f t="shared" si="10"/>
        <v>0</v>
      </c>
      <c r="K96" s="1039"/>
      <c r="L96" s="1039"/>
      <c r="M96" s="2399">
        <f t="shared" si="11"/>
        <v>0</v>
      </c>
      <c r="N96" s="1765"/>
      <c r="O96" s="1722"/>
    </row>
    <row r="97" spans="1:15" ht="13.8">
      <c r="A97" s="1722"/>
      <c r="B97" s="1774"/>
      <c r="C97" s="1722"/>
      <c r="D97" s="1775">
        <v>3</v>
      </c>
      <c r="E97" s="1776"/>
      <c r="F97" s="1777">
        <v>3</v>
      </c>
      <c r="G97" s="1778" t="s">
        <v>3793</v>
      </c>
      <c r="H97" s="1779" t="s">
        <v>24</v>
      </c>
      <c r="I97" s="2419">
        <v>1</v>
      </c>
      <c r="J97" s="1780">
        <f t="shared" si="10"/>
        <v>0</v>
      </c>
      <c r="K97" s="1039"/>
      <c r="L97" s="1039"/>
      <c r="M97" s="2399">
        <f t="shared" si="11"/>
        <v>0</v>
      </c>
      <c r="N97" s="1765"/>
      <c r="O97" s="1722"/>
    </row>
    <row r="98" spans="1:15" ht="27.6">
      <c r="A98" s="1722"/>
      <c r="B98" s="1774"/>
      <c r="C98" s="1722"/>
      <c r="D98" s="1775">
        <v>4</v>
      </c>
      <c r="E98" s="1776"/>
      <c r="F98" s="1777">
        <v>4</v>
      </c>
      <c r="G98" s="1778" t="s">
        <v>3796</v>
      </c>
      <c r="H98" s="1779" t="s">
        <v>24</v>
      </c>
      <c r="I98" s="2419">
        <v>1</v>
      </c>
      <c r="J98" s="1780">
        <f t="shared" si="10"/>
        <v>0</v>
      </c>
      <c r="K98" s="1039"/>
      <c r="L98" s="1039"/>
      <c r="M98" s="2399">
        <f t="shared" si="11"/>
        <v>0</v>
      </c>
      <c r="N98" s="1765"/>
      <c r="O98" s="1722"/>
    </row>
    <row r="99" spans="1:15" ht="13.8">
      <c r="A99" s="1722"/>
      <c r="B99" s="1774"/>
      <c r="C99" s="1722"/>
      <c r="D99" s="1775">
        <v>5</v>
      </c>
      <c r="E99" s="1776"/>
      <c r="F99" s="1777">
        <v>5</v>
      </c>
      <c r="G99" s="1778" t="s">
        <v>3795</v>
      </c>
      <c r="H99" s="1779" t="s">
        <v>24</v>
      </c>
      <c r="I99" s="2419">
        <v>6</v>
      </c>
      <c r="J99" s="1780">
        <f t="shared" si="10"/>
        <v>0</v>
      </c>
      <c r="K99" s="1039"/>
      <c r="L99" s="1039"/>
      <c r="M99" s="2399">
        <f t="shared" si="11"/>
        <v>0</v>
      </c>
      <c r="N99" s="1765"/>
      <c r="O99" s="1722"/>
    </row>
    <row r="100" spans="1:15" ht="13.8">
      <c r="A100" s="1722"/>
      <c r="B100" s="1774"/>
      <c r="C100" s="1722"/>
      <c r="D100" s="1775">
        <v>6</v>
      </c>
      <c r="E100" s="1776"/>
      <c r="F100" s="1777">
        <v>6</v>
      </c>
      <c r="G100" s="1778" t="s">
        <v>3800</v>
      </c>
      <c r="H100" s="1779" t="s">
        <v>24</v>
      </c>
      <c r="I100" s="2419">
        <v>10</v>
      </c>
      <c r="J100" s="1780">
        <f t="shared" si="10"/>
        <v>0</v>
      </c>
      <c r="K100" s="1039"/>
      <c r="L100" s="1039"/>
      <c r="M100" s="2399">
        <f t="shared" si="11"/>
        <v>0</v>
      </c>
      <c r="N100" s="1765"/>
      <c r="O100" s="1722"/>
    </row>
    <row r="101" spans="1:15" ht="13.8">
      <c r="A101" s="1722"/>
      <c r="B101" s="1774"/>
      <c r="C101" s="1722"/>
      <c r="D101" s="1775">
        <v>7</v>
      </c>
      <c r="E101" s="1776"/>
      <c r="F101" s="1777">
        <v>7</v>
      </c>
      <c r="G101" s="1778" t="s">
        <v>3801</v>
      </c>
      <c r="H101" s="1779" t="s">
        <v>24</v>
      </c>
      <c r="I101" s="2419">
        <v>63</v>
      </c>
      <c r="J101" s="1780">
        <f t="shared" si="10"/>
        <v>0</v>
      </c>
      <c r="K101" s="1039"/>
      <c r="L101" s="1039"/>
      <c r="M101" s="2399">
        <f t="shared" si="11"/>
        <v>0</v>
      </c>
      <c r="N101" s="1765"/>
      <c r="O101" s="1722"/>
    </row>
    <row r="102" spans="1:15" ht="27.6">
      <c r="A102" s="1722"/>
      <c r="B102" s="1774"/>
      <c r="C102" s="1722"/>
      <c r="D102" s="1775">
        <v>8</v>
      </c>
      <c r="E102" s="1776"/>
      <c r="F102" s="1777">
        <v>8</v>
      </c>
      <c r="G102" s="1778" t="s">
        <v>3804</v>
      </c>
      <c r="H102" s="1779" t="s">
        <v>24</v>
      </c>
      <c r="I102" s="2419">
        <v>1</v>
      </c>
      <c r="J102" s="1780">
        <f t="shared" si="10"/>
        <v>0</v>
      </c>
      <c r="K102" s="1039"/>
      <c r="L102" s="1039"/>
      <c r="M102" s="2399">
        <f t="shared" si="11"/>
        <v>0</v>
      </c>
      <c r="N102" s="1765"/>
      <c r="O102" s="1722"/>
    </row>
    <row r="103" spans="1:15" ht="27.6">
      <c r="A103" s="1722"/>
      <c r="B103" s="1774"/>
      <c r="C103" s="1722"/>
      <c r="D103" s="1775">
        <v>9</v>
      </c>
      <c r="E103" s="1781"/>
      <c r="F103" s="1789">
        <v>9</v>
      </c>
      <c r="G103" s="1778" t="s">
        <v>3805</v>
      </c>
      <c r="H103" s="1779" t="s">
        <v>24</v>
      </c>
      <c r="I103" s="2419">
        <v>2</v>
      </c>
      <c r="J103" s="1780">
        <f t="shared" si="10"/>
        <v>0</v>
      </c>
      <c r="K103" s="1039"/>
      <c r="L103" s="1039"/>
      <c r="M103" s="2399">
        <f t="shared" si="11"/>
        <v>0</v>
      </c>
      <c r="N103" s="1766"/>
      <c r="O103" s="1722"/>
    </row>
    <row r="104" spans="1:15">
      <c r="A104" s="1722"/>
      <c r="B104" s="1774"/>
      <c r="C104" s="1722"/>
      <c r="D104" s="1775">
        <v>10</v>
      </c>
      <c r="E104" s="1781"/>
      <c r="F104" s="1789">
        <v>10</v>
      </c>
      <c r="G104" s="1778" t="s">
        <v>3826</v>
      </c>
      <c r="H104" s="1779" t="s">
        <v>24</v>
      </c>
      <c r="I104" s="2419">
        <v>1</v>
      </c>
      <c r="J104" s="1780">
        <f t="shared" si="10"/>
        <v>0</v>
      </c>
      <c r="K104" s="1039"/>
      <c r="L104" s="1039"/>
      <c r="M104" s="2399">
        <f t="shared" si="11"/>
        <v>0</v>
      </c>
      <c r="N104" s="1765"/>
      <c r="O104" s="1722"/>
    </row>
    <row r="105" spans="1:15" ht="13.8">
      <c r="A105" s="1722"/>
      <c r="B105" s="1774"/>
      <c r="C105" s="1722"/>
      <c r="D105" s="1775">
        <v>11</v>
      </c>
      <c r="E105" s="1776"/>
      <c r="F105" s="1777">
        <v>11</v>
      </c>
      <c r="G105" s="1778" t="s">
        <v>3807</v>
      </c>
      <c r="H105" s="1779" t="s">
        <v>3808</v>
      </c>
      <c r="I105" s="2419">
        <v>13</v>
      </c>
      <c r="J105" s="1780">
        <f t="shared" si="10"/>
        <v>0</v>
      </c>
      <c r="K105" s="1039"/>
      <c r="L105" s="1039"/>
      <c r="M105" s="2399">
        <f t="shared" si="11"/>
        <v>0</v>
      </c>
      <c r="N105" s="1765"/>
      <c r="O105" s="1722"/>
    </row>
    <row r="106" spans="1:15" ht="27.6">
      <c r="A106" s="1722"/>
      <c r="B106" s="1774"/>
      <c r="C106" s="1722"/>
      <c r="D106" s="1775">
        <v>12</v>
      </c>
      <c r="E106" s="1781"/>
      <c r="F106" s="1789">
        <v>12</v>
      </c>
      <c r="G106" s="1778" t="s">
        <v>3823</v>
      </c>
      <c r="H106" s="1779" t="s">
        <v>24</v>
      </c>
      <c r="I106" s="2419">
        <v>1</v>
      </c>
      <c r="J106" s="1780">
        <f t="shared" si="10"/>
        <v>0</v>
      </c>
      <c r="K106" s="1039"/>
      <c r="L106" s="1039"/>
      <c r="M106" s="2399">
        <f t="shared" si="11"/>
        <v>0</v>
      </c>
      <c r="N106" s="1766"/>
      <c r="O106" s="1722"/>
    </row>
    <row r="107" spans="1:15" ht="13.8">
      <c r="A107" s="1722"/>
      <c r="B107" s="1774"/>
      <c r="C107" s="1722"/>
      <c r="D107" s="1775">
        <v>13</v>
      </c>
      <c r="E107" s="1776"/>
      <c r="F107" s="1777">
        <v>13</v>
      </c>
      <c r="G107" s="1778" t="s">
        <v>3810</v>
      </c>
      <c r="H107" s="1779" t="s">
        <v>6</v>
      </c>
      <c r="I107" s="2419">
        <v>102</v>
      </c>
      <c r="J107" s="1780">
        <f t="shared" si="10"/>
        <v>0</v>
      </c>
      <c r="K107" s="1039"/>
      <c r="L107" s="1039"/>
      <c r="M107" s="2399">
        <f t="shared" si="11"/>
        <v>0</v>
      </c>
      <c r="N107" s="1765"/>
      <c r="O107" s="1722"/>
    </row>
    <row r="108" spans="1:15" ht="13.8">
      <c r="A108" s="1722"/>
      <c r="B108" s="1774"/>
      <c r="C108" s="1722"/>
      <c r="D108" s="1775">
        <v>14</v>
      </c>
      <c r="E108" s="1776"/>
      <c r="F108" s="1777">
        <v>14</v>
      </c>
      <c r="G108" s="1778" t="s">
        <v>3811</v>
      </c>
      <c r="H108" s="1779" t="s">
        <v>24</v>
      </c>
      <c r="I108" s="2419">
        <v>1</v>
      </c>
      <c r="J108" s="1780">
        <f t="shared" si="10"/>
        <v>0</v>
      </c>
      <c r="K108" s="1039"/>
      <c r="L108" s="1039"/>
      <c r="M108" s="2399">
        <f t="shared" si="11"/>
        <v>0</v>
      </c>
      <c r="N108" s="1765"/>
      <c r="O108" s="1722"/>
    </row>
    <row r="109" spans="1:15" thickBot="1">
      <c r="A109" s="1722"/>
      <c r="B109" s="1774"/>
      <c r="C109" s="1722"/>
      <c r="D109" s="1775">
        <v>15</v>
      </c>
      <c r="E109" s="1784"/>
      <c r="F109" s="1790">
        <v>15</v>
      </c>
      <c r="G109" s="1785" t="s">
        <v>3813</v>
      </c>
      <c r="H109" s="1786" t="s">
        <v>24</v>
      </c>
      <c r="I109" s="2420">
        <v>1</v>
      </c>
      <c r="J109" s="1787">
        <f t="shared" si="10"/>
        <v>0</v>
      </c>
      <c r="K109" s="1039"/>
      <c r="L109" s="1039"/>
      <c r="M109" s="2399">
        <f t="shared" si="11"/>
        <v>0</v>
      </c>
      <c r="N109" s="1767"/>
      <c r="O109" s="1722"/>
    </row>
    <row r="110" spans="1:15" thickBot="1">
      <c r="A110" s="1722"/>
      <c r="B110" s="1801">
        <v>0</v>
      </c>
      <c r="C110" s="1722"/>
      <c r="D110" s="1793"/>
      <c r="E110" s="1794"/>
      <c r="F110" s="1795"/>
      <c r="G110" s="1796" t="s">
        <v>3829</v>
      </c>
      <c r="H110" s="1797"/>
      <c r="I110" s="2421"/>
      <c r="J110" s="2411"/>
      <c r="K110" s="1798"/>
      <c r="L110" s="1798"/>
      <c r="M110" s="2400">
        <f>SUM(M111:M125)</f>
        <v>0</v>
      </c>
      <c r="N110" s="1769"/>
      <c r="O110" s="1722"/>
    </row>
    <row r="111" spans="1:15" ht="13.8">
      <c r="A111" s="1722"/>
      <c r="B111" s="1802"/>
      <c r="C111" s="1722"/>
      <c r="D111" s="1803">
        <v>1</v>
      </c>
      <c r="E111" s="1804"/>
      <c r="F111" s="1812">
        <v>1</v>
      </c>
      <c r="G111" s="1806" t="s">
        <v>3788</v>
      </c>
      <c r="H111" s="1807" t="s">
        <v>6</v>
      </c>
      <c r="I111" s="2422">
        <v>90</v>
      </c>
      <c r="J111" s="1808">
        <f t="shared" ref="J111:J125" si="12">K111+L111</f>
        <v>0</v>
      </c>
      <c r="K111" s="1039"/>
      <c r="L111" s="1039"/>
      <c r="M111" s="2401">
        <f t="shared" ref="M111:M125" si="13">I111*J111</f>
        <v>0</v>
      </c>
      <c r="N111" s="1771"/>
      <c r="O111" s="1722"/>
    </row>
    <row r="112" spans="1:15" ht="13.8">
      <c r="A112" s="1722"/>
      <c r="B112" s="1774"/>
      <c r="C112" s="1722"/>
      <c r="D112" s="1775">
        <v>2</v>
      </c>
      <c r="E112" s="1776"/>
      <c r="F112" s="1777">
        <v>2</v>
      </c>
      <c r="G112" s="1778" t="s">
        <v>3789</v>
      </c>
      <c r="H112" s="1779" t="s">
        <v>6</v>
      </c>
      <c r="I112" s="2419">
        <v>160</v>
      </c>
      <c r="J112" s="1780">
        <f t="shared" si="12"/>
        <v>0</v>
      </c>
      <c r="K112" s="1039"/>
      <c r="L112" s="1039"/>
      <c r="M112" s="2399">
        <f t="shared" si="13"/>
        <v>0</v>
      </c>
      <c r="N112" s="1765"/>
      <c r="O112" s="1722"/>
    </row>
    <row r="113" spans="1:15" ht="13.8">
      <c r="A113" s="1722"/>
      <c r="B113" s="1774"/>
      <c r="C113" s="1722"/>
      <c r="D113" s="1775">
        <v>3</v>
      </c>
      <c r="E113" s="1776"/>
      <c r="F113" s="1777">
        <v>3</v>
      </c>
      <c r="G113" s="1778" t="s">
        <v>3793</v>
      </c>
      <c r="H113" s="1779" t="s">
        <v>24</v>
      </c>
      <c r="I113" s="2419">
        <v>4</v>
      </c>
      <c r="J113" s="1780">
        <f t="shared" si="12"/>
        <v>0</v>
      </c>
      <c r="K113" s="1039"/>
      <c r="L113" s="1039"/>
      <c r="M113" s="2399">
        <f t="shared" si="13"/>
        <v>0</v>
      </c>
      <c r="N113" s="1765"/>
      <c r="O113" s="1722"/>
    </row>
    <row r="114" spans="1:15" ht="27.6">
      <c r="A114" s="1722"/>
      <c r="B114" s="1774"/>
      <c r="C114" s="1722"/>
      <c r="D114" s="1775">
        <v>4</v>
      </c>
      <c r="E114" s="1776"/>
      <c r="F114" s="1777">
        <v>4</v>
      </c>
      <c r="G114" s="1778" t="s">
        <v>3796</v>
      </c>
      <c r="H114" s="1779" t="s">
        <v>24</v>
      </c>
      <c r="I114" s="2419">
        <v>8</v>
      </c>
      <c r="J114" s="1780">
        <f t="shared" si="12"/>
        <v>0</v>
      </c>
      <c r="K114" s="1039"/>
      <c r="L114" s="1039"/>
      <c r="M114" s="2399">
        <f t="shared" si="13"/>
        <v>0</v>
      </c>
      <c r="N114" s="1765"/>
      <c r="O114" s="1722"/>
    </row>
    <row r="115" spans="1:15" ht="13.8">
      <c r="A115" s="1722"/>
      <c r="B115" s="1774"/>
      <c r="C115" s="1722"/>
      <c r="D115" s="1775">
        <v>5</v>
      </c>
      <c r="E115" s="1776"/>
      <c r="F115" s="1777">
        <v>5</v>
      </c>
      <c r="G115" s="1778" t="s">
        <v>3795</v>
      </c>
      <c r="H115" s="1779" t="s">
        <v>24</v>
      </c>
      <c r="I115" s="2419">
        <v>7</v>
      </c>
      <c r="J115" s="1780">
        <f t="shared" si="12"/>
        <v>0</v>
      </c>
      <c r="K115" s="1039"/>
      <c r="L115" s="1039"/>
      <c r="M115" s="2399">
        <f t="shared" si="13"/>
        <v>0</v>
      </c>
      <c r="N115" s="1765"/>
      <c r="O115" s="1722"/>
    </row>
    <row r="116" spans="1:15" ht="13.8">
      <c r="A116" s="1722"/>
      <c r="B116" s="1774"/>
      <c r="C116" s="1722"/>
      <c r="D116" s="1775">
        <v>6</v>
      </c>
      <c r="E116" s="1776"/>
      <c r="F116" s="1777">
        <v>6</v>
      </c>
      <c r="G116" s="1778" t="s">
        <v>3800</v>
      </c>
      <c r="H116" s="1779" t="s">
        <v>24</v>
      </c>
      <c r="I116" s="2419">
        <v>80</v>
      </c>
      <c r="J116" s="1780">
        <f t="shared" si="12"/>
        <v>0</v>
      </c>
      <c r="K116" s="1039"/>
      <c r="L116" s="1039"/>
      <c r="M116" s="2399">
        <f t="shared" si="13"/>
        <v>0</v>
      </c>
      <c r="N116" s="1765"/>
      <c r="O116" s="1722"/>
    </row>
    <row r="117" spans="1:15" ht="13.8">
      <c r="A117" s="1722"/>
      <c r="B117" s="1774"/>
      <c r="C117" s="1722"/>
      <c r="D117" s="1775">
        <v>7</v>
      </c>
      <c r="E117" s="1776"/>
      <c r="F117" s="1777">
        <v>7</v>
      </c>
      <c r="G117" s="1778" t="s">
        <v>3801</v>
      </c>
      <c r="H117" s="1779" t="s">
        <v>24</v>
      </c>
      <c r="I117" s="2419">
        <v>110</v>
      </c>
      <c r="J117" s="1780">
        <f t="shared" si="12"/>
        <v>0</v>
      </c>
      <c r="K117" s="1039"/>
      <c r="L117" s="1039"/>
      <c r="M117" s="2399">
        <f t="shared" si="13"/>
        <v>0</v>
      </c>
      <c r="N117" s="1765"/>
      <c r="O117" s="1722"/>
    </row>
    <row r="118" spans="1:15" ht="27.6">
      <c r="A118" s="1722"/>
      <c r="B118" s="1774"/>
      <c r="C118" s="1722"/>
      <c r="D118" s="1775">
        <v>8</v>
      </c>
      <c r="E118" s="1776"/>
      <c r="F118" s="1777">
        <v>8</v>
      </c>
      <c r="G118" s="1778" t="s">
        <v>3804</v>
      </c>
      <c r="H118" s="1779" t="s">
        <v>24</v>
      </c>
      <c r="I118" s="2419">
        <v>12</v>
      </c>
      <c r="J118" s="1780">
        <f t="shared" si="12"/>
        <v>0</v>
      </c>
      <c r="K118" s="1039"/>
      <c r="L118" s="1039"/>
      <c r="M118" s="2399">
        <f t="shared" si="13"/>
        <v>0</v>
      </c>
      <c r="N118" s="1765"/>
      <c r="O118" s="1722"/>
    </row>
    <row r="119" spans="1:15" ht="27.6">
      <c r="A119" s="1722"/>
      <c r="B119" s="1774"/>
      <c r="C119" s="1722"/>
      <c r="D119" s="1775">
        <v>9</v>
      </c>
      <c r="E119" s="1781"/>
      <c r="F119" s="1789">
        <v>9</v>
      </c>
      <c r="G119" s="1778" t="s">
        <v>3805</v>
      </c>
      <c r="H119" s="1779" t="s">
        <v>24</v>
      </c>
      <c r="I119" s="2419">
        <v>6</v>
      </c>
      <c r="J119" s="1780">
        <f t="shared" si="12"/>
        <v>0</v>
      </c>
      <c r="K119" s="1039"/>
      <c r="L119" s="1039"/>
      <c r="M119" s="2399">
        <f t="shared" si="13"/>
        <v>0</v>
      </c>
      <c r="N119" s="1765"/>
      <c r="O119" s="1722"/>
    </row>
    <row r="120" spans="1:15">
      <c r="A120" s="1722"/>
      <c r="B120" s="1774"/>
      <c r="C120" s="1722"/>
      <c r="D120" s="1775">
        <v>10</v>
      </c>
      <c r="E120" s="1781"/>
      <c r="F120" s="1789">
        <v>10</v>
      </c>
      <c r="G120" s="1778" t="s">
        <v>3826</v>
      </c>
      <c r="H120" s="1779" t="s">
        <v>24</v>
      </c>
      <c r="I120" s="2419">
        <v>1</v>
      </c>
      <c r="J120" s="1780">
        <f t="shared" si="12"/>
        <v>0</v>
      </c>
      <c r="K120" s="1039"/>
      <c r="L120" s="1039"/>
      <c r="M120" s="2399">
        <f t="shared" si="13"/>
        <v>0</v>
      </c>
      <c r="N120" s="1765"/>
      <c r="O120" s="1722"/>
    </row>
    <row r="121" spans="1:15" ht="13.8">
      <c r="A121" s="1722"/>
      <c r="B121" s="1774"/>
      <c r="C121" s="1722"/>
      <c r="D121" s="1775">
        <v>11</v>
      </c>
      <c r="E121" s="1776"/>
      <c r="F121" s="1777">
        <v>11</v>
      </c>
      <c r="G121" s="1778" t="s">
        <v>3807</v>
      </c>
      <c r="H121" s="1779" t="s">
        <v>3808</v>
      </c>
      <c r="I121" s="2419">
        <v>21</v>
      </c>
      <c r="J121" s="1780">
        <f t="shared" si="12"/>
        <v>0</v>
      </c>
      <c r="K121" s="1039"/>
      <c r="L121" s="1039"/>
      <c r="M121" s="2399">
        <f t="shared" si="13"/>
        <v>0</v>
      </c>
      <c r="N121" s="1765"/>
      <c r="O121" s="1722"/>
    </row>
    <row r="122" spans="1:15" ht="27.6">
      <c r="A122" s="1722"/>
      <c r="B122" s="1774"/>
      <c r="C122" s="1722"/>
      <c r="D122" s="1775">
        <v>12</v>
      </c>
      <c r="E122" s="1781"/>
      <c r="F122" s="1789">
        <v>12</v>
      </c>
      <c r="G122" s="1778" t="s">
        <v>3823</v>
      </c>
      <c r="H122" s="1779" t="s">
        <v>24</v>
      </c>
      <c r="I122" s="2419">
        <v>1</v>
      </c>
      <c r="J122" s="1780">
        <f t="shared" si="12"/>
        <v>0</v>
      </c>
      <c r="K122" s="1039"/>
      <c r="L122" s="1039"/>
      <c r="M122" s="2399">
        <f t="shared" si="13"/>
        <v>0</v>
      </c>
      <c r="N122" s="1766"/>
      <c r="O122" s="1722"/>
    </row>
    <row r="123" spans="1:15" ht="13.8">
      <c r="A123" s="1722"/>
      <c r="B123" s="1774"/>
      <c r="C123" s="1722"/>
      <c r="D123" s="1775">
        <v>13</v>
      </c>
      <c r="E123" s="1776"/>
      <c r="F123" s="1777">
        <v>13</v>
      </c>
      <c r="G123" s="1778" t="s">
        <v>3810</v>
      </c>
      <c r="H123" s="1779" t="s">
        <v>6</v>
      </c>
      <c r="I123" s="2419">
        <v>250</v>
      </c>
      <c r="J123" s="1780">
        <f t="shared" si="12"/>
        <v>0</v>
      </c>
      <c r="K123" s="1039"/>
      <c r="L123" s="1039"/>
      <c r="M123" s="2399">
        <f t="shared" si="13"/>
        <v>0</v>
      </c>
      <c r="N123" s="1765"/>
      <c r="O123" s="1722"/>
    </row>
    <row r="124" spans="1:15" ht="13.8">
      <c r="A124" s="1722"/>
      <c r="B124" s="1774"/>
      <c r="C124" s="1722"/>
      <c r="D124" s="1775">
        <v>14</v>
      </c>
      <c r="E124" s="1776"/>
      <c r="F124" s="1777">
        <v>14</v>
      </c>
      <c r="G124" s="1778" t="s">
        <v>3811</v>
      </c>
      <c r="H124" s="1779" t="s">
        <v>24</v>
      </c>
      <c r="I124" s="2419">
        <v>1</v>
      </c>
      <c r="J124" s="1780">
        <f t="shared" si="12"/>
        <v>0</v>
      </c>
      <c r="K124" s="1039"/>
      <c r="L124" s="1039"/>
      <c r="M124" s="2399">
        <f t="shared" si="13"/>
        <v>0</v>
      </c>
      <c r="N124" s="1765"/>
      <c r="O124" s="1722"/>
    </row>
    <row r="125" spans="1:15" thickBot="1">
      <c r="A125" s="1722"/>
      <c r="B125" s="1774"/>
      <c r="C125" s="1722"/>
      <c r="D125" s="1775">
        <v>15</v>
      </c>
      <c r="E125" s="1784"/>
      <c r="F125" s="1790">
        <v>15</v>
      </c>
      <c r="G125" s="1785" t="s">
        <v>3813</v>
      </c>
      <c r="H125" s="1786" t="s">
        <v>24</v>
      </c>
      <c r="I125" s="2420">
        <v>1</v>
      </c>
      <c r="J125" s="1787">
        <f t="shared" si="12"/>
        <v>0</v>
      </c>
      <c r="K125" s="1039"/>
      <c r="L125" s="1039"/>
      <c r="M125" s="2399">
        <f t="shared" si="13"/>
        <v>0</v>
      </c>
      <c r="N125" s="1767"/>
      <c r="O125" s="1722"/>
    </row>
    <row r="126" spans="1:15" thickBot="1">
      <c r="A126" s="1722"/>
      <c r="B126" s="1801">
        <v>0</v>
      </c>
      <c r="C126" s="1722"/>
      <c r="D126" s="1793"/>
      <c r="E126" s="1794"/>
      <c r="F126" s="1795"/>
      <c r="G126" s="1796" t="s">
        <v>3830</v>
      </c>
      <c r="H126" s="1797"/>
      <c r="I126" s="2421"/>
      <c r="J126" s="2411"/>
      <c r="K126" s="1798"/>
      <c r="L126" s="1798"/>
      <c r="M126" s="2400">
        <f>SUM(M127:M135)</f>
        <v>0</v>
      </c>
      <c r="N126" s="1769"/>
      <c r="O126" s="1722"/>
    </row>
    <row r="127" spans="1:15" ht="13.8">
      <c r="A127" s="1722"/>
      <c r="B127" s="1802"/>
      <c r="C127" s="1722"/>
      <c r="D127" s="1803">
        <v>1</v>
      </c>
      <c r="E127" s="1804"/>
      <c r="F127" s="1812">
        <v>1</v>
      </c>
      <c r="G127" s="1806" t="s">
        <v>3788</v>
      </c>
      <c r="H127" s="1807" t="s">
        <v>6</v>
      </c>
      <c r="I127" s="2422">
        <v>30</v>
      </c>
      <c r="J127" s="1808">
        <f t="shared" ref="J127:J135" si="14">K127+L127</f>
        <v>0</v>
      </c>
      <c r="K127" s="1039"/>
      <c r="L127" s="1039"/>
      <c r="M127" s="2401">
        <f t="shared" ref="M127:M135" si="15">I127*J127</f>
        <v>0</v>
      </c>
      <c r="N127" s="1771"/>
      <c r="O127" s="1722"/>
    </row>
    <row r="128" spans="1:15" ht="13.8">
      <c r="A128" s="1722"/>
      <c r="B128" s="1774"/>
      <c r="C128" s="1722"/>
      <c r="D128" s="1775">
        <v>4</v>
      </c>
      <c r="E128" s="1776"/>
      <c r="F128" s="1777">
        <v>4</v>
      </c>
      <c r="G128" s="1778" t="s">
        <v>3831</v>
      </c>
      <c r="H128" s="1779" t="s">
        <v>24</v>
      </c>
      <c r="I128" s="2419">
        <v>4</v>
      </c>
      <c r="J128" s="1780">
        <f t="shared" si="14"/>
        <v>0</v>
      </c>
      <c r="K128" s="1039"/>
      <c r="L128" s="1039"/>
      <c r="M128" s="2399">
        <f t="shared" si="15"/>
        <v>0</v>
      </c>
      <c r="N128" s="1765"/>
      <c r="O128" s="1722"/>
    </row>
    <row r="129" spans="1:15" ht="13.8">
      <c r="A129" s="1722"/>
      <c r="B129" s="1774"/>
      <c r="C129" s="1722"/>
      <c r="D129" s="1775">
        <v>6</v>
      </c>
      <c r="E129" s="1776"/>
      <c r="F129" s="1777">
        <v>6</v>
      </c>
      <c r="G129" s="1778" t="s">
        <v>3800</v>
      </c>
      <c r="H129" s="1779" t="s">
        <v>24</v>
      </c>
      <c r="I129" s="2419">
        <v>30</v>
      </c>
      <c r="J129" s="1780">
        <f t="shared" si="14"/>
        <v>0</v>
      </c>
      <c r="K129" s="1039"/>
      <c r="L129" s="1039"/>
      <c r="M129" s="2399">
        <f t="shared" si="15"/>
        <v>0</v>
      </c>
      <c r="N129" s="1765"/>
      <c r="O129" s="1722"/>
    </row>
    <row r="130" spans="1:15" ht="27.6">
      <c r="A130" s="1722"/>
      <c r="B130" s="1774"/>
      <c r="C130" s="1722"/>
      <c r="D130" s="1775">
        <v>8</v>
      </c>
      <c r="E130" s="1776"/>
      <c r="F130" s="1777">
        <v>8</v>
      </c>
      <c r="G130" s="1778" t="s">
        <v>3832</v>
      </c>
      <c r="H130" s="1779" t="s">
        <v>24</v>
      </c>
      <c r="I130" s="2419">
        <v>5</v>
      </c>
      <c r="J130" s="1780">
        <f t="shared" si="14"/>
        <v>0</v>
      </c>
      <c r="K130" s="1039"/>
      <c r="L130" s="1039"/>
      <c r="M130" s="2399">
        <f t="shared" si="15"/>
        <v>0</v>
      </c>
      <c r="N130" s="1765"/>
      <c r="O130" s="1722"/>
    </row>
    <row r="131" spans="1:15" ht="13.8">
      <c r="A131" s="1722"/>
      <c r="B131" s="1774"/>
      <c r="C131" s="1722"/>
      <c r="D131" s="1775">
        <v>10</v>
      </c>
      <c r="E131" s="1776"/>
      <c r="F131" s="1777">
        <v>10</v>
      </c>
      <c r="G131" s="1778" t="s">
        <v>3807</v>
      </c>
      <c r="H131" s="1779" t="s">
        <v>3808</v>
      </c>
      <c r="I131" s="2419">
        <v>5</v>
      </c>
      <c r="J131" s="1780">
        <f t="shared" si="14"/>
        <v>0</v>
      </c>
      <c r="K131" s="1039"/>
      <c r="L131" s="1039"/>
      <c r="M131" s="2399">
        <f t="shared" si="15"/>
        <v>0</v>
      </c>
      <c r="N131" s="1765"/>
      <c r="O131" s="1722"/>
    </row>
    <row r="132" spans="1:15">
      <c r="A132" s="1722"/>
      <c r="B132" s="1774"/>
      <c r="C132" s="1722"/>
      <c r="D132" s="1775">
        <v>11</v>
      </c>
      <c r="E132" s="1781"/>
      <c r="F132" s="1789">
        <v>11</v>
      </c>
      <c r="G132" s="1778" t="s">
        <v>3833</v>
      </c>
      <c r="H132" s="1779" t="s">
        <v>24</v>
      </c>
      <c r="I132" s="2419">
        <v>1</v>
      </c>
      <c r="J132" s="1780">
        <f t="shared" si="14"/>
        <v>0</v>
      </c>
      <c r="K132" s="1039"/>
      <c r="L132" s="1039"/>
      <c r="M132" s="2399">
        <f t="shared" si="15"/>
        <v>0</v>
      </c>
      <c r="N132" s="1766"/>
      <c r="O132" s="1722"/>
    </row>
    <row r="133" spans="1:15" ht="13.8">
      <c r="A133" s="1722"/>
      <c r="B133" s="1774"/>
      <c r="C133" s="1722"/>
      <c r="D133" s="1775">
        <v>12</v>
      </c>
      <c r="E133" s="1776"/>
      <c r="F133" s="1777">
        <v>12</v>
      </c>
      <c r="G133" s="1778" t="s">
        <v>3810</v>
      </c>
      <c r="H133" s="1779" t="s">
        <v>6</v>
      </c>
      <c r="I133" s="2419">
        <v>141</v>
      </c>
      <c r="J133" s="1780">
        <f t="shared" si="14"/>
        <v>0</v>
      </c>
      <c r="K133" s="1039"/>
      <c r="L133" s="1039"/>
      <c r="M133" s="2399">
        <f t="shared" si="15"/>
        <v>0</v>
      </c>
      <c r="N133" s="1765"/>
      <c r="O133" s="1722"/>
    </row>
    <row r="134" spans="1:15" ht="13.8">
      <c r="A134" s="1722"/>
      <c r="B134" s="1774"/>
      <c r="C134" s="1722"/>
      <c r="D134" s="1775">
        <v>13</v>
      </c>
      <c r="E134" s="1776"/>
      <c r="F134" s="1777">
        <v>13</v>
      </c>
      <c r="G134" s="1778" t="s">
        <v>3811</v>
      </c>
      <c r="H134" s="1779" t="s">
        <v>24</v>
      </c>
      <c r="I134" s="2419">
        <v>1</v>
      </c>
      <c r="J134" s="1780">
        <f t="shared" si="14"/>
        <v>0</v>
      </c>
      <c r="K134" s="1039"/>
      <c r="L134" s="1039"/>
      <c r="M134" s="2399">
        <f t="shared" si="15"/>
        <v>0</v>
      </c>
      <c r="N134" s="1765"/>
      <c r="O134" s="1722"/>
    </row>
    <row r="135" spans="1:15" thickBot="1">
      <c r="A135" s="1722"/>
      <c r="B135" s="1774"/>
      <c r="C135" s="1722"/>
      <c r="D135" s="1775">
        <v>14</v>
      </c>
      <c r="E135" s="1784"/>
      <c r="F135" s="1813">
        <v>14</v>
      </c>
      <c r="G135" s="1814" t="s">
        <v>3813</v>
      </c>
      <c r="H135" s="1815" t="s">
        <v>24</v>
      </c>
      <c r="I135" s="2424">
        <v>1</v>
      </c>
      <c r="J135" s="1816">
        <f t="shared" si="14"/>
        <v>0</v>
      </c>
      <c r="K135" s="1041"/>
      <c r="L135" s="1041"/>
      <c r="M135" s="2402">
        <f t="shared" si="15"/>
        <v>0</v>
      </c>
      <c r="N135" s="1772"/>
      <c r="O135" s="1722"/>
    </row>
    <row r="136" spans="1:15">
      <c r="A136" s="1722"/>
      <c r="B136" s="1724"/>
      <c r="C136" s="1722"/>
      <c r="D136" s="1724"/>
      <c r="E136" s="1724"/>
      <c r="F136" s="1773"/>
      <c r="G136" s="1724"/>
      <c r="H136" s="1724"/>
      <c r="I136" s="2403"/>
      <c r="J136" s="2407"/>
      <c r="K136" s="1724"/>
      <c r="L136" s="1724"/>
      <c r="M136" s="2403"/>
      <c r="N136" s="1724"/>
      <c r="O136" s="1722"/>
    </row>
    <row r="137" spans="1:15">
      <c r="A137" s="1722"/>
      <c r="B137" s="1724"/>
      <c r="C137" s="1722"/>
      <c r="D137" s="1724"/>
      <c r="E137" s="1724"/>
      <c r="F137" s="1773"/>
      <c r="G137" s="1724"/>
      <c r="H137" s="1724"/>
      <c r="I137" s="2403"/>
      <c r="J137" s="2407"/>
      <c r="K137" s="1724"/>
      <c r="L137" s="1724"/>
      <c r="M137" s="2403"/>
      <c r="N137" s="1724"/>
      <c r="O137" s="1722"/>
    </row>
  </sheetData>
  <sheetProtection algorithmName="SHA-512" hashValue="ZL35dKVg52lHay9dk4E/LBJKj3qIZ/jKA8iQSG9iabbXKRpB6nOzRRdnsUkTI+WdKmZnpnRDslyCx3RtjNavUg==" saltValue="PoZUtzMJeFJToFjstUEfdA==" spinCount="100000" sheet="1" objects="1" scenarios="1"/>
  <autoFilter ref="B4:N135"/>
  <printOptions gridLines="1"/>
  <pageMargins left="0.86614173228346458" right="0.39370078740157483" top="0.86614173228346458" bottom="0.35433070866141736" header="0.39370078740157483" footer="0.19685039370078741"/>
  <pageSetup paperSize="9" scale="70" fitToHeight="0" orientation="portrait" r:id="rId1"/>
  <headerFooter>
    <oddHeader>&amp;R&amp;F
&amp;A</oddHeader>
    <oddFooter>&amp;R&amp;P /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>
    <tabColor theme="8" tint="0.79998168889431442"/>
    <pageSetUpPr fitToPage="1"/>
  </sheetPr>
  <dimension ref="A1:R378"/>
  <sheetViews>
    <sheetView zoomScaleNormal="100" zoomScaleSheetLayoutView="100" workbookViewId="0">
      <pane xSplit="10" ySplit="5" topLeftCell="K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ColWidth="8.88671875" defaultRowHeight="13.2" outlineLevelRow="2"/>
  <cols>
    <col min="1" max="5" width="8.88671875" style="578" hidden="1" customWidth="1"/>
    <col min="6" max="6" width="5.44140625" style="586" customWidth="1"/>
    <col min="7" max="7" width="4.33203125" style="583" customWidth="1"/>
    <col min="8" max="8" width="6.109375" style="997" customWidth="1"/>
    <col min="9" max="9" width="14.33203125" style="585" customWidth="1"/>
    <col min="10" max="10" width="57.109375" style="584" customWidth="1"/>
    <col min="11" max="11" width="4.33203125" style="583" customWidth="1"/>
    <col min="12" max="12" width="11.5546875" style="582" customWidth="1"/>
    <col min="13" max="13" width="6.88671875" style="579" customWidth="1"/>
    <col min="14" max="14" width="13.44140625" style="582" customWidth="1"/>
    <col min="15" max="15" width="12.44140625" style="579" customWidth="1"/>
    <col min="16" max="16" width="15.6640625" style="581" customWidth="1"/>
    <col min="17" max="17" width="11.44140625" style="580" bestFit="1" customWidth="1"/>
    <col min="18" max="18" width="14.33203125" style="579" customWidth="1"/>
    <col min="19" max="16384" width="8.88671875" style="578"/>
  </cols>
  <sheetData>
    <row r="1" spans="6:18" ht="21.6" customHeight="1">
      <c r="F1" s="628"/>
      <c r="G1" s="627"/>
      <c r="H1" s="952"/>
      <c r="I1" s="975"/>
      <c r="J1" s="818" t="s">
        <v>1711</v>
      </c>
      <c r="K1" s="819"/>
      <c r="L1" s="819"/>
      <c r="M1" s="819"/>
      <c r="N1" s="819"/>
      <c r="O1" s="819"/>
      <c r="P1" s="1010"/>
      <c r="Q1" s="626"/>
      <c r="R1" s="625"/>
    </row>
    <row r="2" spans="6:18" ht="21.6" customHeight="1">
      <c r="F2" s="628"/>
      <c r="G2" s="627"/>
      <c r="H2" s="953"/>
      <c r="I2" s="976"/>
      <c r="J2" s="755" t="s">
        <v>4768</v>
      </c>
      <c r="K2" s="756"/>
      <c r="L2" s="756"/>
      <c r="M2" s="756"/>
      <c r="N2" s="756"/>
      <c r="O2" s="756"/>
      <c r="P2" s="1011"/>
      <c r="Q2" s="626"/>
      <c r="R2" s="625"/>
    </row>
    <row r="3" spans="6:18" s="623" customFormat="1" ht="13.8" thickBot="1">
      <c r="F3" s="624" t="s">
        <v>189</v>
      </c>
      <c r="G3" s="624" t="s">
        <v>22</v>
      </c>
      <c r="H3" s="1012" t="s">
        <v>4767</v>
      </c>
      <c r="I3" s="624" t="s">
        <v>20</v>
      </c>
      <c r="J3" s="998" t="s">
        <v>3939</v>
      </c>
      <c r="K3" s="624" t="s">
        <v>10</v>
      </c>
      <c r="L3" s="624" t="s">
        <v>1347</v>
      </c>
      <c r="M3" s="624" t="s">
        <v>179</v>
      </c>
      <c r="N3" s="624" t="s">
        <v>509</v>
      </c>
      <c r="O3" s="624" t="s">
        <v>461</v>
      </c>
      <c r="P3" s="1013" t="s">
        <v>33</v>
      </c>
      <c r="Q3" s="624" t="s">
        <v>565</v>
      </c>
      <c r="R3" s="624" t="s">
        <v>198</v>
      </c>
    </row>
    <row r="4" spans="6:18" ht="11.25" customHeight="1">
      <c r="F4" s="622"/>
      <c r="G4" s="607"/>
      <c r="H4" s="1014"/>
      <c r="I4" s="1015"/>
      <c r="J4" s="1016"/>
      <c r="K4" s="1017"/>
      <c r="L4" s="1018"/>
      <c r="M4" s="1018"/>
      <c r="N4" s="1018"/>
      <c r="O4" s="1018"/>
      <c r="P4" s="1019"/>
      <c r="Q4" s="622"/>
      <c r="R4" s="622"/>
    </row>
    <row r="5" spans="6:18" s="609" customFormat="1" ht="18.75" customHeight="1">
      <c r="F5" s="614"/>
      <c r="G5" s="613"/>
      <c r="H5" s="1020"/>
      <c r="I5" s="1021" t="s">
        <v>3940</v>
      </c>
      <c r="J5" s="1021"/>
      <c r="K5" s="1022"/>
      <c r="L5" s="612"/>
      <c r="M5" s="1023"/>
      <c r="N5" s="612"/>
      <c r="O5" s="1023"/>
      <c r="P5" s="2027">
        <f>SUBTOTAL(9,P6:P375)</f>
        <v>0</v>
      </c>
      <c r="Q5" s="611"/>
      <c r="R5" s="610">
        <f>SUBTOTAL(9,R251:R252)</f>
        <v>0</v>
      </c>
    </row>
    <row r="6" spans="6:18" s="590" customFormat="1" ht="57" outlineLevel="2" collapsed="1">
      <c r="F6" s="599"/>
      <c r="G6" s="999"/>
      <c r="H6" s="1024" t="s">
        <v>4647</v>
      </c>
      <c r="I6" s="597">
        <v>100</v>
      </c>
      <c r="J6" s="596" t="s">
        <v>3941</v>
      </c>
      <c r="K6" s="595" t="s">
        <v>1875</v>
      </c>
      <c r="L6" s="594">
        <v>1</v>
      </c>
      <c r="M6" s="593"/>
      <c r="N6" s="594">
        <f t="shared" ref="N6:N69" si="0">L6*(1+M6/100)</f>
        <v>1</v>
      </c>
      <c r="O6" s="1822"/>
      <c r="P6" s="2028">
        <f t="shared" ref="P6:P69" si="1">N6*O6</f>
        <v>0</v>
      </c>
      <c r="Q6" s="1001"/>
      <c r="R6" s="591"/>
    </row>
    <row r="7" spans="6:18" s="590" customFormat="1" ht="45.6" outlineLevel="2" collapsed="1">
      <c r="F7" s="599"/>
      <c r="G7" s="999"/>
      <c r="H7" s="1024">
        <f>H6+1</f>
        <v>2</v>
      </c>
      <c r="I7" s="597" t="s">
        <v>3942</v>
      </c>
      <c r="J7" s="596" t="s">
        <v>3943</v>
      </c>
      <c r="K7" s="595" t="s">
        <v>1875</v>
      </c>
      <c r="L7" s="594">
        <v>1</v>
      </c>
      <c r="M7" s="593"/>
      <c r="N7" s="594">
        <f t="shared" si="0"/>
        <v>1</v>
      </c>
      <c r="O7" s="1822"/>
      <c r="P7" s="2028">
        <f t="shared" si="1"/>
        <v>0</v>
      </c>
      <c r="Q7" s="1001"/>
      <c r="R7" s="591"/>
    </row>
    <row r="8" spans="6:18" s="590" customFormat="1" ht="45.6" outlineLevel="2" collapsed="1">
      <c r="F8" s="599"/>
      <c r="G8" s="999"/>
      <c r="H8" s="1024">
        <f t="shared" ref="H8:H71" si="2">H7+1</f>
        <v>3</v>
      </c>
      <c r="I8" s="597" t="s">
        <v>3944</v>
      </c>
      <c r="J8" s="596" t="s">
        <v>3945</v>
      </c>
      <c r="K8" s="595" t="s">
        <v>1875</v>
      </c>
      <c r="L8" s="594">
        <v>1</v>
      </c>
      <c r="M8" s="593"/>
      <c r="N8" s="594">
        <f t="shared" si="0"/>
        <v>1</v>
      </c>
      <c r="O8" s="1822"/>
      <c r="P8" s="2028">
        <f t="shared" si="1"/>
        <v>0</v>
      </c>
      <c r="Q8" s="1001"/>
      <c r="R8" s="591"/>
    </row>
    <row r="9" spans="6:18" s="590" customFormat="1" ht="11.4" outlineLevel="2">
      <c r="F9" s="599"/>
      <c r="G9" s="999"/>
      <c r="H9" s="1024">
        <f t="shared" si="2"/>
        <v>4</v>
      </c>
      <c r="I9" s="597"/>
      <c r="J9" s="596" t="s">
        <v>3946</v>
      </c>
      <c r="K9" s="595" t="s">
        <v>1875</v>
      </c>
      <c r="L9" s="594">
        <v>2</v>
      </c>
      <c r="M9" s="593"/>
      <c r="N9" s="594">
        <f t="shared" si="0"/>
        <v>2</v>
      </c>
      <c r="O9" s="1822"/>
      <c r="P9" s="2028">
        <f t="shared" si="1"/>
        <v>0</v>
      </c>
      <c r="Q9" s="1001"/>
      <c r="R9" s="591"/>
    </row>
    <row r="10" spans="6:18" s="590" customFormat="1" ht="22.8" outlineLevel="2">
      <c r="F10" s="599"/>
      <c r="G10" s="999"/>
      <c r="H10" s="1024">
        <f t="shared" si="2"/>
        <v>5</v>
      </c>
      <c r="I10" s="597" t="s">
        <v>3947</v>
      </c>
      <c r="J10" s="596" t="s">
        <v>3948</v>
      </c>
      <c r="K10" s="595" t="s">
        <v>1875</v>
      </c>
      <c r="L10" s="594">
        <v>1</v>
      </c>
      <c r="M10" s="593"/>
      <c r="N10" s="594">
        <f t="shared" si="0"/>
        <v>1</v>
      </c>
      <c r="O10" s="1822"/>
      <c r="P10" s="2028">
        <f t="shared" si="1"/>
        <v>0</v>
      </c>
      <c r="Q10" s="1001"/>
      <c r="R10" s="591"/>
    </row>
    <row r="11" spans="6:18" s="590" customFormat="1" ht="22.8" outlineLevel="2">
      <c r="F11" s="599"/>
      <c r="G11" s="999"/>
      <c r="H11" s="1024">
        <f t="shared" si="2"/>
        <v>6</v>
      </c>
      <c r="I11" s="597" t="s">
        <v>3949</v>
      </c>
      <c r="J11" s="596" t="s">
        <v>3948</v>
      </c>
      <c r="K11" s="595" t="s">
        <v>1875</v>
      </c>
      <c r="L11" s="594">
        <v>1</v>
      </c>
      <c r="M11" s="593"/>
      <c r="N11" s="594">
        <f t="shared" si="0"/>
        <v>1</v>
      </c>
      <c r="O11" s="1822"/>
      <c r="P11" s="2028">
        <f t="shared" si="1"/>
        <v>0</v>
      </c>
      <c r="Q11" s="1001"/>
      <c r="R11" s="591"/>
    </row>
    <row r="12" spans="6:18" s="590" customFormat="1" ht="11.4" outlineLevel="2">
      <c r="F12" s="599"/>
      <c r="G12" s="999"/>
      <c r="H12" s="1024">
        <f t="shared" si="2"/>
        <v>7</v>
      </c>
      <c r="I12" s="597"/>
      <c r="J12" s="596" t="s">
        <v>3946</v>
      </c>
      <c r="K12" s="595" t="s">
        <v>1875</v>
      </c>
      <c r="L12" s="594">
        <v>2</v>
      </c>
      <c r="M12" s="593"/>
      <c r="N12" s="594">
        <f t="shared" si="0"/>
        <v>2</v>
      </c>
      <c r="O12" s="1822"/>
      <c r="P12" s="2028">
        <f t="shared" si="1"/>
        <v>0</v>
      </c>
      <c r="Q12" s="1001"/>
      <c r="R12" s="591"/>
    </row>
    <row r="13" spans="6:18" s="590" customFormat="1" ht="45.6" outlineLevel="2">
      <c r="F13" s="599"/>
      <c r="G13" s="999"/>
      <c r="H13" s="1024">
        <f t="shared" si="2"/>
        <v>8</v>
      </c>
      <c r="I13" s="597" t="s">
        <v>3950</v>
      </c>
      <c r="J13" s="596" t="s">
        <v>3951</v>
      </c>
      <c r="K13" s="595" t="s">
        <v>1875</v>
      </c>
      <c r="L13" s="594">
        <v>1</v>
      </c>
      <c r="M13" s="593"/>
      <c r="N13" s="594">
        <f t="shared" si="0"/>
        <v>1</v>
      </c>
      <c r="O13" s="1822"/>
      <c r="P13" s="2028">
        <f t="shared" si="1"/>
        <v>0</v>
      </c>
      <c r="Q13" s="1001"/>
      <c r="R13" s="591"/>
    </row>
    <row r="14" spans="6:18" s="590" customFormat="1" ht="34.200000000000003" outlineLevel="2">
      <c r="F14" s="599"/>
      <c r="G14" s="999"/>
      <c r="H14" s="1024">
        <f t="shared" si="2"/>
        <v>9</v>
      </c>
      <c r="I14" s="597" t="s">
        <v>3952</v>
      </c>
      <c r="J14" s="596" t="s">
        <v>3953</v>
      </c>
      <c r="K14" s="595" t="s">
        <v>1875</v>
      </c>
      <c r="L14" s="594">
        <v>1</v>
      </c>
      <c r="M14" s="593"/>
      <c r="N14" s="594">
        <f t="shared" si="0"/>
        <v>1</v>
      </c>
      <c r="O14" s="1822"/>
      <c r="P14" s="2028">
        <f t="shared" si="1"/>
        <v>0</v>
      </c>
      <c r="Q14" s="1001"/>
      <c r="R14" s="591"/>
    </row>
    <row r="15" spans="6:18" s="590" customFormat="1" ht="34.200000000000003" outlineLevel="2">
      <c r="F15" s="599"/>
      <c r="G15" s="999"/>
      <c r="H15" s="1024">
        <f t="shared" si="2"/>
        <v>10</v>
      </c>
      <c r="I15" s="597" t="s">
        <v>3954</v>
      </c>
      <c r="J15" s="596" t="s">
        <v>3955</v>
      </c>
      <c r="K15" s="595" t="s">
        <v>1875</v>
      </c>
      <c r="L15" s="594">
        <v>1.1000000000000001</v>
      </c>
      <c r="M15" s="593"/>
      <c r="N15" s="594">
        <f t="shared" si="0"/>
        <v>1.1000000000000001</v>
      </c>
      <c r="O15" s="1822"/>
      <c r="P15" s="2028">
        <f t="shared" si="1"/>
        <v>0</v>
      </c>
      <c r="Q15" s="1001"/>
      <c r="R15" s="591"/>
    </row>
    <row r="16" spans="6:18" s="590" customFormat="1" ht="22.8" outlineLevel="2">
      <c r="F16" s="599"/>
      <c r="G16" s="999"/>
      <c r="H16" s="1024">
        <f t="shared" si="2"/>
        <v>11</v>
      </c>
      <c r="I16" s="597" t="s">
        <v>3956</v>
      </c>
      <c r="J16" s="596" t="s">
        <v>3957</v>
      </c>
      <c r="K16" s="595" t="s">
        <v>1875</v>
      </c>
      <c r="L16" s="594">
        <v>1</v>
      </c>
      <c r="M16" s="602"/>
      <c r="N16" s="594">
        <f t="shared" si="0"/>
        <v>1</v>
      </c>
      <c r="O16" s="1822"/>
      <c r="P16" s="2029">
        <f t="shared" si="1"/>
        <v>0</v>
      </c>
      <c r="Q16" s="1001"/>
      <c r="R16" s="591"/>
    </row>
    <row r="17" spans="6:18" s="590" customFormat="1" ht="34.200000000000003" outlineLevel="2">
      <c r="F17" s="599"/>
      <c r="G17" s="999"/>
      <c r="H17" s="1024">
        <f t="shared" si="2"/>
        <v>12</v>
      </c>
      <c r="I17" s="597" t="s">
        <v>3958</v>
      </c>
      <c r="J17" s="596" t="s">
        <v>3959</v>
      </c>
      <c r="K17" s="595" t="s">
        <v>1875</v>
      </c>
      <c r="L17" s="594">
        <v>1</v>
      </c>
      <c r="M17" s="602"/>
      <c r="N17" s="594">
        <f t="shared" si="0"/>
        <v>1</v>
      </c>
      <c r="O17" s="1822"/>
      <c r="P17" s="2029">
        <f t="shared" si="1"/>
        <v>0</v>
      </c>
      <c r="Q17" s="1001"/>
      <c r="R17" s="591"/>
    </row>
    <row r="18" spans="6:18" s="590" customFormat="1" ht="34.200000000000003" outlineLevel="2">
      <c r="F18" s="599"/>
      <c r="G18" s="999"/>
      <c r="H18" s="1024">
        <f t="shared" si="2"/>
        <v>13</v>
      </c>
      <c r="I18" s="597" t="s">
        <v>3960</v>
      </c>
      <c r="J18" s="596" t="s">
        <v>3961</v>
      </c>
      <c r="K18" s="595" t="s">
        <v>1875</v>
      </c>
      <c r="L18" s="594">
        <v>1</v>
      </c>
      <c r="M18" s="602"/>
      <c r="N18" s="594">
        <f t="shared" si="0"/>
        <v>1</v>
      </c>
      <c r="O18" s="1822"/>
      <c r="P18" s="2029">
        <f t="shared" si="1"/>
        <v>0</v>
      </c>
      <c r="Q18" s="1001"/>
      <c r="R18" s="591"/>
    </row>
    <row r="19" spans="6:18" s="590" customFormat="1" ht="22.8" outlineLevel="2">
      <c r="F19" s="599"/>
      <c r="G19" s="999"/>
      <c r="H19" s="1024">
        <f t="shared" si="2"/>
        <v>14</v>
      </c>
      <c r="I19" s="597" t="s">
        <v>3962</v>
      </c>
      <c r="J19" s="596" t="s">
        <v>3963</v>
      </c>
      <c r="K19" s="595" t="s">
        <v>1875</v>
      </c>
      <c r="L19" s="594">
        <v>1</v>
      </c>
      <c r="M19" s="602"/>
      <c r="N19" s="594">
        <f t="shared" si="0"/>
        <v>1</v>
      </c>
      <c r="O19" s="1822"/>
      <c r="P19" s="2029">
        <f t="shared" si="1"/>
        <v>0</v>
      </c>
      <c r="Q19" s="1001"/>
      <c r="R19" s="591"/>
    </row>
    <row r="20" spans="6:18" s="590" customFormat="1" ht="34.200000000000003" outlineLevel="2">
      <c r="F20" s="599"/>
      <c r="G20" s="999"/>
      <c r="H20" s="1024">
        <f t="shared" si="2"/>
        <v>15</v>
      </c>
      <c r="I20" s="597" t="s">
        <v>3964</v>
      </c>
      <c r="J20" s="596" t="s">
        <v>3965</v>
      </c>
      <c r="K20" s="595" t="s">
        <v>1875</v>
      </c>
      <c r="L20" s="594">
        <v>1</v>
      </c>
      <c r="M20" s="593"/>
      <c r="N20" s="594">
        <f t="shared" si="0"/>
        <v>1</v>
      </c>
      <c r="O20" s="1822"/>
      <c r="P20" s="2028">
        <f t="shared" si="1"/>
        <v>0</v>
      </c>
      <c r="Q20" s="1001"/>
      <c r="R20" s="591"/>
    </row>
    <row r="21" spans="6:18" s="590" customFormat="1" ht="22.8" outlineLevel="2">
      <c r="F21" s="599"/>
      <c r="G21" s="999"/>
      <c r="H21" s="1024">
        <f t="shared" si="2"/>
        <v>16</v>
      </c>
      <c r="I21" s="597" t="s">
        <v>3966</v>
      </c>
      <c r="J21" s="596" t="s">
        <v>3967</v>
      </c>
      <c r="K21" s="595" t="s">
        <v>1875</v>
      </c>
      <c r="L21" s="594">
        <v>1</v>
      </c>
      <c r="M21" s="593"/>
      <c r="N21" s="594">
        <f t="shared" si="0"/>
        <v>1</v>
      </c>
      <c r="O21" s="1822"/>
      <c r="P21" s="2028">
        <f t="shared" si="1"/>
        <v>0</v>
      </c>
      <c r="Q21" s="1001"/>
      <c r="R21" s="591"/>
    </row>
    <row r="22" spans="6:18" s="590" customFormat="1" ht="22.8" outlineLevel="2">
      <c r="F22" s="599"/>
      <c r="G22" s="999"/>
      <c r="H22" s="1024">
        <f t="shared" si="2"/>
        <v>17</v>
      </c>
      <c r="I22" s="597" t="s">
        <v>3968</v>
      </c>
      <c r="J22" s="596" t="s">
        <v>3969</v>
      </c>
      <c r="K22" s="595" t="s">
        <v>1875</v>
      </c>
      <c r="L22" s="594">
        <v>1</v>
      </c>
      <c r="M22" s="593"/>
      <c r="N22" s="594">
        <f t="shared" si="0"/>
        <v>1</v>
      </c>
      <c r="O22" s="1822"/>
      <c r="P22" s="2028">
        <f t="shared" si="1"/>
        <v>0</v>
      </c>
      <c r="Q22" s="1001"/>
      <c r="R22" s="591"/>
    </row>
    <row r="23" spans="6:18" s="590" customFormat="1" ht="34.200000000000003" outlineLevel="2">
      <c r="F23" s="599"/>
      <c r="G23" s="999"/>
      <c r="H23" s="1024">
        <f t="shared" si="2"/>
        <v>18</v>
      </c>
      <c r="I23" s="597" t="s">
        <v>3970</v>
      </c>
      <c r="J23" s="596" t="s">
        <v>3971</v>
      </c>
      <c r="K23" s="595" t="s">
        <v>1875</v>
      </c>
      <c r="L23" s="594">
        <v>1</v>
      </c>
      <c r="M23" s="593"/>
      <c r="N23" s="594">
        <f t="shared" si="0"/>
        <v>1</v>
      </c>
      <c r="O23" s="1822"/>
      <c r="P23" s="2028">
        <f t="shared" si="1"/>
        <v>0</v>
      </c>
      <c r="Q23" s="1001"/>
      <c r="R23" s="591"/>
    </row>
    <row r="24" spans="6:18" s="590" customFormat="1" ht="34.200000000000003" outlineLevel="2">
      <c r="F24" s="599"/>
      <c r="G24" s="999"/>
      <c r="H24" s="1024">
        <f t="shared" si="2"/>
        <v>19</v>
      </c>
      <c r="I24" s="597" t="s">
        <v>3972</v>
      </c>
      <c r="J24" s="596" t="s">
        <v>3973</v>
      </c>
      <c r="K24" s="595" t="s">
        <v>1875</v>
      </c>
      <c r="L24" s="594">
        <v>1</v>
      </c>
      <c r="M24" s="593"/>
      <c r="N24" s="594">
        <f t="shared" si="0"/>
        <v>1</v>
      </c>
      <c r="O24" s="1822"/>
      <c r="P24" s="2028">
        <f t="shared" si="1"/>
        <v>0</v>
      </c>
      <c r="Q24" s="1001"/>
      <c r="R24" s="591"/>
    </row>
    <row r="25" spans="6:18" s="590" customFormat="1" ht="22.8" outlineLevel="2">
      <c r="F25" s="599"/>
      <c r="G25" s="999"/>
      <c r="H25" s="1024">
        <f t="shared" si="2"/>
        <v>20</v>
      </c>
      <c r="I25" s="597" t="s">
        <v>3974</v>
      </c>
      <c r="J25" s="596" t="s">
        <v>3975</v>
      </c>
      <c r="K25" s="595" t="s">
        <v>1875</v>
      </c>
      <c r="L25" s="594">
        <v>1</v>
      </c>
      <c r="M25" s="593"/>
      <c r="N25" s="594">
        <f t="shared" si="0"/>
        <v>1</v>
      </c>
      <c r="O25" s="1822"/>
      <c r="P25" s="2028">
        <f t="shared" si="1"/>
        <v>0</v>
      </c>
      <c r="Q25" s="1001"/>
      <c r="R25" s="591"/>
    </row>
    <row r="26" spans="6:18" s="590" customFormat="1" ht="34.200000000000003" outlineLevel="2">
      <c r="F26" s="599"/>
      <c r="G26" s="999"/>
      <c r="H26" s="1024">
        <f t="shared" si="2"/>
        <v>21</v>
      </c>
      <c r="I26" s="597" t="s">
        <v>3976</v>
      </c>
      <c r="J26" s="596" t="s">
        <v>3977</v>
      </c>
      <c r="K26" s="595" t="s">
        <v>1875</v>
      </c>
      <c r="L26" s="594">
        <v>1</v>
      </c>
      <c r="M26" s="593"/>
      <c r="N26" s="594">
        <f t="shared" si="0"/>
        <v>1</v>
      </c>
      <c r="O26" s="1822"/>
      <c r="P26" s="2028">
        <f t="shared" si="1"/>
        <v>0</v>
      </c>
      <c r="Q26" s="1001"/>
      <c r="R26" s="591"/>
    </row>
    <row r="27" spans="6:18" s="590" customFormat="1" ht="22.8" outlineLevel="2">
      <c r="F27" s="599"/>
      <c r="G27" s="999"/>
      <c r="H27" s="1024">
        <f t="shared" si="2"/>
        <v>22</v>
      </c>
      <c r="I27" s="597" t="s">
        <v>3978</v>
      </c>
      <c r="J27" s="596" t="s">
        <v>3975</v>
      </c>
      <c r="K27" s="595" t="s">
        <v>1875</v>
      </c>
      <c r="L27" s="594">
        <v>1</v>
      </c>
      <c r="M27" s="593"/>
      <c r="N27" s="594">
        <f t="shared" si="0"/>
        <v>1</v>
      </c>
      <c r="O27" s="1822"/>
      <c r="P27" s="2028">
        <f t="shared" si="1"/>
        <v>0</v>
      </c>
      <c r="Q27" s="1001"/>
      <c r="R27" s="591"/>
    </row>
    <row r="28" spans="6:18" s="590" customFormat="1" ht="34.200000000000003" outlineLevel="2">
      <c r="F28" s="599"/>
      <c r="G28" s="999"/>
      <c r="H28" s="1024">
        <f t="shared" si="2"/>
        <v>23</v>
      </c>
      <c r="I28" s="597" t="s">
        <v>3979</v>
      </c>
      <c r="J28" s="596" t="s">
        <v>3977</v>
      </c>
      <c r="K28" s="595" t="s">
        <v>1875</v>
      </c>
      <c r="L28" s="594">
        <v>1</v>
      </c>
      <c r="M28" s="593"/>
      <c r="N28" s="594">
        <f t="shared" si="0"/>
        <v>1</v>
      </c>
      <c r="O28" s="1822"/>
      <c r="P28" s="2028">
        <f t="shared" si="1"/>
        <v>0</v>
      </c>
      <c r="Q28" s="1001"/>
      <c r="R28" s="591"/>
    </row>
    <row r="29" spans="6:18" s="590" customFormat="1" ht="22.8" outlineLevel="2">
      <c r="F29" s="599"/>
      <c r="G29" s="999"/>
      <c r="H29" s="1024">
        <f t="shared" si="2"/>
        <v>24</v>
      </c>
      <c r="I29" s="597" t="s">
        <v>3980</v>
      </c>
      <c r="J29" s="596" t="s">
        <v>3981</v>
      </c>
      <c r="K29" s="595" t="s">
        <v>1875</v>
      </c>
      <c r="L29" s="594">
        <v>1</v>
      </c>
      <c r="M29" s="593"/>
      <c r="N29" s="594">
        <f t="shared" si="0"/>
        <v>1</v>
      </c>
      <c r="O29" s="1822"/>
      <c r="P29" s="2028">
        <f t="shared" si="1"/>
        <v>0</v>
      </c>
      <c r="Q29" s="1001"/>
      <c r="R29" s="591"/>
    </row>
    <row r="30" spans="6:18" s="590" customFormat="1" ht="22.8" outlineLevel="2">
      <c r="F30" s="599"/>
      <c r="G30" s="999"/>
      <c r="H30" s="1024">
        <f t="shared" si="2"/>
        <v>25</v>
      </c>
      <c r="I30" s="597" t="s">
        <v>3982</v>
      </c>
      <c r="J30" s="596" t="s">
        <v>3983</v>
      </c>
      <c r="K30" s="595" t="s">
        <v>1875</v>
      </c>
      <c r="L30" s="594">
        <v>1</v>
      </c>
      <c r="M30" s="593"/>
      <c r="N30" s="594">
        <f t="shared" si="0"/>
        <v>1</v>
      </c>
      <c r="O30" s="1822"/>
      <c r="P30" s="2028">
        <f t="shared" si="1"/>
        <v>0</v>
      </c>
      <c r="Q30" s="1001"/>
      <c r="R30" s="591"/>
    </row>
    <row r="31" spans="6:18" s="590" customFormat="1" ht="22.8" outlineLevel="2">
      <c r="F31" s="599"/>
      <c r="G31" s="999"/>
      <c r="H31" s="1024">
        <f t="shared" si="2"/>
        <v>26</v>
      </c>
      <c r="I31" s="597" t="s">
        <v>3984</v>
      </c>
      <c r="J31" s="596" t="s">
        <v>3985</v>
      </c>
      <c r="K31" s="595" t="s">
        <v>1875</v>
      </c>
      <c r="L31" s="594">
        <v>1</v>
      </c>
      <c r="M31" s="593"/>
      <c r="N31" s="594">
        <f t="shared" si="0"/>
        <v>1</v>
      </c>
      <c r="O31" s="1822"/>
      <c r="P31" s="2028">
        <f t="shared" si="1"/>
        <v>0</v>
      </c>
      <c r="Q31" s="1001"/>
      <c r="R31" s="591"/>
    </row>
    <row r="32" spans="6:18" s="590" customFormat="1" ht="22.8" outlineLevel="2">
      <c r="F32" s="599"/>
      <c r="G32" s="999"/>
      <c r="H32" s="1024">
        <f t="shared" si="2"/>
        <v>27</v>
      </c>
      <c r="I32" s="597" t="s">
        <v>3986</v>
      </c>
      <c r="J32" s="596" t="s">
        <v>3981</v>
      </c>
      <c r="K32" s="595" t="s">
        <v>1875</v>
      </c>
      <c r="L32" s="594">
        <v>1</v>
      </c>
      <c r="M32" s="593"/>
      <c r="N32" s="594">
        <f t="shared" si="0"/>
        <v>1</v>
      </c>
      <c r="O32" s="1822"/>
      <c r="P32" s="2028">
        <f t="shared" si="1"/>
        <v>0</v>
      </c>
      <c r="Q32" s="1001"/>
      <c r="R32" s="591"/>
    </row>
    <row r="33" spans="6:18" s="590" customFormat="1" ht="22.8" outlineLevel="2" collapsed="1">
      <c r="F33" s="599"/>
      <c r="G33" s="999"/>
      <c r="H33" s="1024">
        <f t="shared" si="2"/>
        <v>28</v>
      </c>
      <c r="I33" s="597" t="s">
        <v>3987</v>
      </c>
      <c r="J33" s="596" t="s">
        <v>3988</v>
      </c>
      <c r="K33" s="595" t="s">
        <v>1875</v>
      </c>
      <c r="L33" s="594">
        <v>1</v>
      </c>
      <c r="M33" s="593"/>
      <c r="N33" s="594">
        <f t="shared" si="0"/>
        <v>1</v>
      </c>
      <c r="O33" s="1822"/>
      <c r="P33" s="2028">
        <f t="shared" si="1"/>
        <v>0</v>
      </c>
      <c r="Q33" s="1001"/>
      <c r="R33" s="591"/>
    </row>
    <row r="34" spans="6:18" s="590" customFormat="1" ht="11.4" outlineLevel="2">
      <c r="F34" s="599"/>
      <c r="G34" s="999"/>
      <c r="H34" s="1024">
        <f t="shared" si="2"/>
        <v>29</v>
      </c>
      <c r="I34" s="597"/>
      <c r="J34" s="596"/>
      <c r="K34" s="595"/>
      <c r="L34" s="594"/>
      <c r="M34" s="593"/>
      <c r="N34" s="594"/>
      <c r="O34" s="2045"/>
      <c r="P34" s="2028"/>
      <c r="Q34" s="1001"/>
      <c r="R34" s="591"/>
    </row>
    <row r="35" spans="6:18" s="590" customFormat="1" ht="11.4" outlineLevel="2">
      <c r="F35" s="599"/>
      <c r="G35" s="999"/>
      <c r="H35" s="1024">
        <f t="shared" si="2"/>
        <v>30</v>
      </c>
      <c r="I35" s="596" t="s">
        <v>3989</v>
      </c>
      <c r="J35" s="596" t="s">
        <v>3990</v>
      </c>
      <c r="K35" s="595" t="s">
        <v>1875</v>
      </c>
      <c r="L35" s="594">
        <v>2</v>
      </c>
      <c r="M35" s="593"/>
      <c r="N35" s="594">
        <f t="shared" si="0"/>
        <v>2</v>
      </c>
      <c r="O35" s="1822"/>
      <c r="P35" s="2028">
        <f t="shared" si="1"/>
        <v>0</v>
      </c>
      <c r="Q35" s="1001"/>
      <c r="R35" s="591"/>
    </row>
    <row r="36" spans="6:18" s="590" customFormat="1" ht="11.4" outlineLevel="2" collapsed="1">
      <c r="F36" s="599"/>
      <c r="G36" s="999"/>
      <c r="H36" s="1024">
        <f t="shared" si="2"/>
        <v>31</v>
      </c>
      <c r="I36" s="596" t="s">
        <v>3991</v>
      </c>
      <c r="J36" s="596" t="s">
        <v>3992</v>
      </c>
      <c r="K36" s="595" t="s">
        <v>1875</v>
      </c>
      <c r="L36" s="594">
        <v>4</v>
      </c>
      <c r="M36" s="593"/>
      <c r="N36" s="594">
        <f t="shared" si="0"/>
        <v>4</v>
      </c>
      <c r="O36" s="1822"/>
      <c r="P36" s="2028">
        <f t="shared" si="1"/>
        <v>0</v>
      </c>
      <c r="Q36" s="1001"/>
      <c r="R36" s="591"/>
    </row>
    <row r="37" spans="6:18" s="590" customFormat="1" ht="11.4" outlineLevel="2">
      <c r="F37" s="599"/>
      <c r="G37" s="999"/>
      <c r="H37" s="1024">
        <f t="shared" si="2"/>
        <v>32</v>
      </c>
      <c r="I37" s="596" t="s">
        <v>3993</v>
      </c>
      <c r="J37" s="596" t="s">
        <v>3994</v>
      </c>
      <c r="K37" s="595" t="s">
        <v>1875</v>
      </c>
      <c r="L37" s="594">
        <v>8</v>
      </c>
      <c r="M37" s="593"/>
      <c r="N37" s="594">
        <f t="shared" si="0"/>
        <v>8</v>
      </c>
      <c r="O37" s="1822"/>
      <c r="P37" s="2028">
        <f t="shared" si="1"/>
        <v>0</v>
      </c>
      <c r="Q37" s="1001"/>
      <c r="R37" s="591"/>
    </row>
    <row r="38" spans="6:18" s="590" customFormat="1" ht="11.4" outlineLevel="2">
      <c r="F38" s="599"/>
      <c r="G38" s="999"/>
      <c r="H38" s="1024">
        <f t="shared" si="2"/>
        <v>33</v>
      </c>
      <c r="I38" s="596" t="s">
        <v>3995</v>
      </c>
      <c r="J38" s="596" t="s">
        <v>3996</v>
      </c>
      <c r="K38" s="595" t="s">
        <v>1875</v>
      </c>
      <c r="L38" s="594">
        <v>2</v>
      </c>
      <c r="M38" s="593"/>
      <c r="N38" s="594">
        <f t="shared" si="0"/>
        <v>2</v>
      </c>
      <c r="O38" s="1822"/>
      <c r="P38" s="2028">
        <f t="shared" si="1"/>
        <v>0</v>
      </c>
      <c r="Q38" s="1001"/>
      <c r="R38" s="591"/>
    </row>
    <row r="39" spans="6:18" s="590" customFormat="1" ht="11.4" outlineLevel="2">
      <c r="F39" s="599"/>
      <c r="G39" s="999"/>
      <c r="H39" s="1024">
        <f t="shared" si="2"/>
        <v>34</v>
      </c>
      <c r="I39" s="596" t="s">
        <v>3997</v>
      </c>
      <c r="J39" s="596" t="s">
        <v>3998</v>
      </c>
      <c r="K39" s="595" t="s">
        <v>1875</v>
      </c>
      <c r="L39" s="594">
        <v>1</v>
      </c>
      <c r="M39" s="593"/>
      <c r="N39" s="594">
        <f t="shared" si="0"/>
        <v>1</v>
      </c>
      <c r="O39" s="1822"/>
      <c r="P39" s="2028">
        <f t="shared" si="1"/>
        <v>0</v>
      </c>
      <c r="Q39" s="1001"/>
      <c r="R39" s="591"/>
    </row>
    <row r="40" spans="6:18" s="590" customFormat="1" ht="11.4" outlineLevel="2">
      <c r="F40" s="599"/>
      <c r="G40" s="999"/>
      <c r="H40" s="1024">
        <f t="shared" si="2"/>
        <v>35</v>
      </c>
      <c r="I40" s="596" t="s">
        <v>3999</v>
      </c>
      <c r="J40" s="596" t="s">
        <v>4000</v>
      </c>
      <c r="K40" s="595" t="s">
        <v>1875</v>
      </c>
      <c r="L40" s="594">
        <v>5</v>
      </c>
      <c r="M40" s="593"/>
      <c r="N40" s="594">
        <f t="shared" si="0"/>
        <v>5</v>
      </c>
      <c r="O40" s="1822"/>
      <c r="P40" s="2028">
        <f t="shared" si="1"/>
        <v>0</v>
      </c>
      <c r="Q40" s="1001"/>
      <c r="R40" s="591"/>
    </row>
    <row r="41" spans="6:18" s="590" customFormat="1" ht="11.4" outlineLevel="2">
      <c r="F41" s="599"/>
      <c r="G41" s="999"/>
      <c r="H41" s="1024">
        <f t="shared" si="2"/>
        <v>36</v>
      </c>
      <c r="I41" s="597"/>
      <c r="J41" s="596"/>
      <c r="K41" s="595"/>
      <c r="L41" s="594"/>
      <c r="M41" s="593"/>
      <c r="N41" s="594"/>
      <c r="O41" s="2045"/>
      <c r="P41" s="2028"/>
      <c r="Q41" s="1001"/>
      <c r="R41" s="591"/>
    </row>
    <row r="42" spans="6:18" s="590" customFormat="1" ht="11.4" outlineLevel="2">
      <c r="F42" s="599"/>
      <c r="G42" s="999"/>
      <c r="H42" s="1024">
        <f t="shared" si="2"/>
        <v>37</v>
      </c>
      <c r="I42" s="597" t="s">
        <v>4001</v>
      </c>
      <c r="J42" s="596" t="s">
        <v>4002</v>
      </c>
      <c r="K42" s="595" t="s">
        <v>1875</v>
      </c>
      <c r="L42" s="594">
        <v>4</v>
      </c>
      <c r="M42" s="593"/>
      <c r="N42" s="594">
        <f t="shared" si="0"/>
        <v>4</v>
      </c>
      <c r="O42" s="1822"/>
      <c r="P42" s="2028">
        <f t="shared" si="1"/>
        <v>0</v>
      </c>
      <c r="Q42" s="1001"/>
      <c r="R42" s="591"/>
    </row>
    <row r="43" spans="6:18" s="590" customFormat="1" ht="11.4" outlineLevel="2">
      <c r="F43" s="599"/>
      <c r="G43" s="999"/>
      <c r="H43" s="1024">
        <f t="shared" si="2"/>
        <v>38</v>
      </c>
      <c r="I43" s="597" t="s">
        <v>4003</v>
      </c>
      <c r="J43" s="596" t="s">
        <v>4004</v>
      </c>
      <c r="K43" s="595" t="s">
        <v>1875</v>
      </c>
      <c r="L43" s="594">
        <v>12</v>
      </c>
      <c r="M43" s="593"/>
      <c r="N43" s="594">
        <f t="shared" si="0"/>
        <v>12</v>
      </c>
      <c r="O43" s="1822"/>
      <c r="P43" s="2028">
        <f t="shared" si="1"/>
        <v>0</v>
      </c>
      <c r="Q43" s="1001"/>
      <c r="R43" s="591"/>
    </row>
    <row r="44" spans="6:18" s="590" customFormat="1" ht="11.4" outlineLevel="2">
      <c r="F44" s="599"/>
      <c r="G44" s="999"/>
      <c r="H44" s="1024">
        <f t="shared" si="2"/>
        <v>39</v>
      </c>
      <c r="I44" s="597" t="s">
        <v>4005</v>
      </c>
      <c r="J44" s="596" t="s">
        <v>4006</v>
      </c>
      <c r="K44" s="595" t="s">
        <v>1875</v>
      </c>
      <c r="L44" s="594">
        <v>34</v>
      </c>
      <c r="M44" s="593"/>
      <c r="N44" s="594">
        <f t="shared" si="0"/>
        <v>34</v>
      </c>
      <c r="O44" s="1822"/>
      <c r="P44" s="2028">
        <f t="shared" si="1"/>
        <v>0</v>
      </c>
      <c r="Q44" s="1001"/>
      <c r="R44" s="591"/>
    </row>
    <row r="45" spans="6:18" s="590" customFormat="1" ht="11.4" outlineLevel="2">
      <c r="F45" s="599"/>
      <c r="G45" s="999"/>
      <c r="H45" s="1024">
        <f t="shared" si="2"/>
        <v>40</v>
      </c>
      <c r="I45" s="597" t="s">
        <v>4007</v>
      </c>
      <c r="J45" s="596" t="s">
        <v>4008</v>
      </c>
      <c r="K45" s="595" t="s">
        <v>1875</v>
      </c>
      <c r="L45" s="594">
        <v>11</v>
      </c>
      <c r="M45" s="593"/>
      <c r="N45" s="594">
        <f t="shared" si="0"/>
        <v>11</v>
      </c>
      <c r="O45" s="1822"/>
      <c r="P45" s="2028">
        <f t="shared" si="1"/>
        <v>0</v>
      </c>
      <c r="Q45" s="1001"/>
      <c r="R45" s="591"/>
    </row>
    <row r="46" spans="6:18" s="590" customFormat="1" ht="11.4" outlineLevel="2">
      <c r="F46" s="599"/>
      <c r="G46" s="999"/>
      <c r="H46" s="1024">
        <f t="shared" si="2"/>
        <v>41</v>
      </c>
      <c r="I46" s="597" t="s">
        <v>4009</v>
      </c>
      <c r="J46" s="596" t="s">
        <v>4010</v>
      </c>
      <c r="K46" s="595" t="s">
        <v>1875</v>
      </c>
      <c r="L46" s="594">
        <v>15</v>
      </c>
      <c r="M46" s="593"/>
      <c r="N46" s="594">
        <f t="shared" si="0"/>
        <v>15</v>
      </c>
      <c r="O46" s="1822"/>
      <c r="P46" s="2028">
        <f t="shared" si="1"/>
        <v>0</v>
      </c>
      <c r="Q46" s="1001"/>
      <c r="R46" s="591"/>
    </row>
    <row r="47" spans="6:18" s="590" customFormat="1" ht="11.4" outlineLevel="2">
      <c r="F47" s="599"/>
      <c r="G47" s="999"/>
      <c r="H47" s="1024">
        <f t="shared" si="2"/>
        <v>42</v>
      </c>
      <c r="I47" s="597" t="s">
        <v>4011</v>
      </c>
      <c r="J47" s="596" t="s">
        <v>4012</v>
      </c>
      <c r="K47" s="595" t="s">
        <v>1875</v>
      </c>
      <c r="L47" s="594">
        <v>3</v>
      </c>
      <c r="M47" s="593"/>
      <c r="N47" s="594">
        <f t="shared" si="0"/>
        <v>3</v>
      </c>
      <c r="O47" s="1822"/>
      <c r="P47" s="2028">
        <f t="shared" si="1"/>
        <v>0</v>
      </c>
      <c r="Q47" s="1001"/>
      <c r="R47" s="591"/>
    </row>
    <row r="48" spans="6:18" s="590" customFormat="1" ht="11.4" outlineLevel="2">
      <c r="F48" s="599"/>
      <c r="G48" s="999"/>
      <c r="H48" s="1024">
        <f t="shared" si="2"/>
        <v>43</v>
      </c>
      <c r="I48" s="597" t="s">
        <v>4013</v>
      </c>
      <c r="J48" s="596" t="s">
        <v>4014</v>
      </c>
      <c r="K48" s="595" t="s">
        <v>1875</v>
      </c>
      <c r="L48" s="594">
        <v>20</v>
      </c>
      <c r="M48" s="593"/>
      <c r="N48" s="594">
        <f t="shared" si="0"/>
        <v>20</v>
      </c>
      <c r="O48" s="1822"/>
      <c r="P48" s="2028">
        <f t="shared" si="1"/>
        <v>0</v>
      </c>
      <c r="Q48" s="1001"/>
      <c r="R48" s="591"/>
    </row>
    <row r="49" spans="6:18" s="590" customFormat="1" ht="11.4" outlineLevel="2">
      <c r="F49" s="599"/>
      <c r="G49" s="999"/>
      <c r="H49" s="1024">
        <f t="shared" si="2"/>
        <v>44</v>
      </c>
      <c r="I49" s="597"/>
      <c r="J49" s="596"/>
      <c r="K49" s="595"/>
      <c r="L49" s="594"/>
      <c r="M49" s="593"/>
      <c r="N49" s="594"/>
      <c r="O49" s="2045"/>
      <c r="P49" s="2028"/>
      <c r="Q49" s="1001"/>
      <c r="R49" s="591"/>
    </row>
    <row r="50" spans="6:18" s="590" customFormat="1" ht="11.4" outlineLevel="2">
      <c r="F50" s="599"/>
      <c r="G50" s="999"/>
      <c r="H50" s="1024">
        <f t="shared" si="2"/>
        <v>45</v>
      </c>
      <c r="I50" s="597" t="s">
        <v>4015</v>
      </c>
      <c r="J50" s="596" t="s">
        <v>4016</v>
      </c>
      <c r="K50" s="595" t="s">
        <v>1875</v>
      </c>
      <c r="L50" s="594">
        <v>2</v>
      </c>
      <c r="M50" s="593"/>
      <c r="N50" s="594">
        <f t="shared" si="0"/>
        <v>2</v>
      </c>
      <c r="O50" s="1822"/>
      <c r="P50" s="2028">
        <f t="shared" si="1"/>
        <v>0</v>
      </c>
      <c r="Q50" s="1001"/>
      <c r="R50" s="591"/>
    </row>
    <row r="51" spans="6:18" s="590" customFormat="1" ht="11.4" outlineLevel="2">
      <c r="F51" s="599"/>
      <c r="G51" s="999"/>
      <c r="H51" s="1024">
        <f t="shared" si="2"/>
        <v>46</v>
      </c>
      <c r="I51" s="597" t="s">
        <v>4017</v>
      </c>
      <c r="J51" s="596" t="s">
        <v>4018</v>
      </c>
      <c r="K51" s="595" t="s">
        <v>1875</v>
      </c>
      <c r="L51" s="594">
        <v>11</v>
      </c>
      <c r="M51" s="593"/>
      <c r="N51" s="594">
        <f t="shared" si="0"/>
        <v>11</v>
      </c>
      <c r="O51" s="1822"/>
      <c r="P51" s="2028">
        <f t="shared" si="1"/>
        <v>0</v>
      </c>
      <c r="Q51" s="1001"/>
      <c r="R51" s="591"/>
    </row>
    <row r="52" spans="6:18" s="590" customFormat="1" ht="11.4" outlineLevel="2">
      <c r="F52" s="599"/>
      <c r="G52" s="999"/>
      <c r="H52" s="1024">
        <f t="shared" si="2"/>
        <v>47</v>
      </c>
      <c r="I52" s="597" t="s">
        <v>4019</v>
      </c>
      <c r="J52" s="596" t="s">
        <v>4020</v>
      </c>
      <c r="K52" s="595" t="s">
        <v>1875</v>
      </c>
      <c r="L52" s="594">
        <v>8</v>
      </c>
      <c r="M52" s="593"/>
      <c r="N52" s="594">
        <f t="shared" si="0"/>
        <v>8</v>
      </c>
      <c r="O52" s="1822"/>
      <c r="P52" s="2028">
        <f t="shared" si="1"/>
        <v>0</v>
      </c>
      <c r="Q52" s="1001"/>
      <c r="R52" s="591"/>
    </row>
    <row r="53" spans="6:18" s="590" customFormat="1" ht="11.4" outlineLevel="2">
      <c r="F53" s="599"/>
      <c r="G53" s="999"/>
      <c r="H53" s="1024">
        <f t="shared" si="2"/>
        <v>48</v>
      </c>
      <c r="I53" s="597"/>
      <c r="J53" s="596"/>
      <c r="K53" s="595"/>
      <c r="L53" s="594"/>
      <c r="M53" s="593"/>
      <c r="N53" s="594"/>
      <c r="O53" s="2045"/>
      <c r="P53" s="2028"/>
      <c r="Q53" s="1001"/>
      <c r="R53" s="591"/>
    </row>
    <row r="54" spans="6:18" s="590" customFormat="1" ht="11.4" outlineLevel="2">
      <c r="F54" s="599"/>
      <c r="G54" s="999"/>
      <c r="H54" s="1024">
        <f t="shared" si="2"/>
        <v>49</v>
      </c>
      <c r="I54" s="597" t="s">
        <v>4021</v>
      </c>
      <c r="J54" s="596" t="s">
        <v>4022</v>
      </c>
      <c r="K54" s="595" t="s">
        <v>1875</v>
      </c>
      <c r="L54" s="594">
        <v>2</v>
      </c>
      <c r="M54" s="593"/>
      <c r="N54" s="594">
        <f t="shared" si="0"/>
        <v>2</v>
      </c>
      <c r="O54" s="1822"/>
      <c r="P54" s="2028">
        <f t="shared" si="1"/>
        <v>0</v>
      </c>
      <c r="Q54" s="1001"/>
      <c r="R54" s="591"/>
    </row>
    <row r="55" spans="6:18" s="590" customFormat="1" ht="11.4" outlineLevel="2">
      <c r="F55" s="599"/>
      <c r="G55" s="999"/>
      <c r="H55" s="1024">
        <f t="shared" si="2"/>
        <v>50</v>
      </c>
      <c r="I55" s="597" t="s">
        <v>4023</v>
      </c>
      <c r="J55" s="596" t="s">
        <v>4024</v>
      </c>
      <c r="K55" s="595" t="s">
        <v>1875</v>
      </c>
      <c r="L55" s="594">
        <v>4</v>
      </c>
      <c r="M55" s="593"/>
      <c r="N55" s="594">
        <f t="shared" si="0"/>
        <v>4</v>
      </c>
      <c r="O55" s="1822"/>
      <c r="P55" s="2028">
        <f t="shared" si="1"/>
        <v>0</v>
      </c>
      <c r="Q55" s="1001"/>
      <c r="R55" s="591"/>
    </row>
    <row r="56" spans="6:18" s="590" customFormat="1" ht="11.4" outlineLevel="2">
      <c r="F56" s="599"/>
      <c r="G56" s="999"/>
      <c r="H56" s="1024">
        <f t="shared" si="2"/>
        <v>51</v>
      </c>
      <c r="I56" s="597" t="s">
        <v>4025</v>
      </c>
      <c r="J56" s="596" t="s">
        <v>4026</v>
      </c>
      <c r="K56" s="595" t="s">
        <v>1875</v>
      </c>
      <c r="L56" s="594">
        <v>2</v>
      </c>
      <c r="M56" s="593"/>
      <c r="N56" s="594">
        <f t="shared" si="0"/>
        <v>2</v>
      </c>
      <c r="O56" s="1822"/>
      <c r="P56" s="2028">
        <f t="shared" si="1"/>
        <v>0</v>
      </c>
      <c r="Q56" s="1001"/>
      <c r="R56" s="591"/>
    </row>
    <row r="57" spans="6:18" s="590" customFormat="1" ht="11.4" outlineLevel="2">
      <c r="F57" s="599"/>
      <c r="G57" s="999"/>
      <c r="H57" s="1024">
        <f t="shared" si="2"/>
        <v>52</v>
      </c>
      <c r="I57" s="597" t="s">
        <v>4027</v>
      </c>
      <c r="J57" s="596" t="s">
        <v>4028</v>
      </c>
      <c r="K57" s="595" t="s">
        <v>1875</v>
      </c>
      <c r="L57" s="594">
        <v>6</v>
      </c>
      <c r="M57" s="593"/>
      <c r="N57" s="594">
        <f t="shared" si="0"/>
        <v>6</v>
      </c>
      <c r="O57" s="1822"/>
      <c r="P57" s="2028">
        <f t="shared" si="1"/>
        <v>0</v>
      </c>
      <c r="Q57" s="1001"/>
      <c r="R57" s="591"/>
    </row>
    <row r="58" spans="6:18" s="590" customFormat="1" ht="11.4" outlineLevel="2">
      <c r="F58" s="599"/>
      <c r="G58" s="999"/>
      <c r="H58" s="1024">
        <f t="shared" si="2"/>
        <v>53</v>
      </c>
      <c r="I58" s="597" t="s">
        <v>4029</v>
      </c>
      <c r="J58" s="596" t="s">
        <v>4030</v>
      </c>
      <c r="K58" s="595" t="s">
        <v>1875</v>
      </c>
      <c r="L58" s="594">
        <v>1</v>
      </c>
      <c r="M58" s="593"/>
      <c r="N58" s="594">
        <f t="shared" si="0"/>
        <v>1</v>
      </c>
      <c r="O58" s="1822"/>
      <c r="P58" s="2028">
        <f t="shared" si="1"/>
        <v>0</v>
      </c>
      <c r="Q58" s="1001"/>
      <c r="R58" s="591"/>
    </row>
    <row r="59" spans="6:18" s="590" customFormat="1" ht="11.4" outlineLevel="2">
      <c r="F59" s="599"/>
      <c r="G59" s="999"/>
      <c r="H59" s="1024">
        <f t="shared" si="2"/>
        <v>54</v>
      </c>
      <c r="I59" s="597" t="s">
        <v>4031</v>
      </c>
      <c r="J59" s="596" t="s">
        <v>4032</v>
      </c>
      <c r="K59" s="595" t="s">
        <v>1875</v>
      </c>
      <c r="L59" s="594">
        <v>1</v>
      </c>
      <c r="M59" s="593"/>
      <c r="N59" s="594">
        <f t="shared" si="0"/>
        <v>1</v>
      </c>
      <c r="O59" s="1822"/>
      <c r="P59" s="2028">
        <f t="shared" si="1"/>
        <v>0</v>
      </c>
      <c r="Q59" s="1001"/>
      <c r="R59" s="591"/>
    </row>
    <row r="60" spans="6:18" s="590" customFormat="1" ht="11.4" outlineLevel="2">
      <c r="F60" s="599"/>
      <c r="G60" s="999"/>
      <c r="H60" s="1024">
        <f t="shared" si="2"/>
        <v>55</v>
      </c>
      <c r="I60" s="597"/>
      <c r="J60" s="596"/>
      <c r="K60" s="595"/>
      <c r="L60" s="594"/>
      <c r="M60" s="593"/>
      <c r="N60" s="594"/>
      <c r="O60" s="2045"/>
      <c r="P60" s="2028"/>
      <c r="Q60" s="1001"/>
      <c r="R60" s="591"/>
    </row>
    <row r="61" spans="6:18" s="590" customFormat="1" ht="11.4" outlineLevel="2">
      <c r="F61" s="599"/>
      <c r="G61" s="999"/>
      <c r="H61" s="1024">
        <f t="shared" si="2"/>
        <v>56</v>
      </c>
      <c r="I61" s="596" t="s">
        <v>4033</v>
      </c>
      <c r="J61" s="596" t="s">
        <v>4034</v>
      </c>
      <c r="K61" s="595" t="s">
        <v>1875</v>
      </c>
      <c r="L61" s="594">
        <v>1</v>
      </c>
      <c r="M61" s="593"/>
      <c r="N61" s="594">
        <f t="shared" si="0"/>
        <v>1</v>
      </c>
      <c r="O61" s="1822"/>
      <c r="P61" s="2028">
        <f t="shared" si="1"/>
        <v>0</v>
      </c>
      <c r="Q61" s="1001"/>
      <c r="R61" s="591"/>
    </row>
    <row r="62" spans="6:18" s="590" customFormat="1" ht="11.4" outlineLevel="2">
      <c r="F62" s="599"/>
      <c r="G62" s="999"/>
      <c r="H62" s="1024">
        <f t="shared" si="2"/>
        <v>57</v>
      </c>
      <c r="I62" s="596" t="s">
        <v>4035</v>
      </c>
      <c r="J62" s="596" t="s">
        <v>4036</v>
      </c>
      <c r="K62" s="595" t="s">
        <v>1875</v>
      </c>
      <c r="L62" s="594">
        <v>1</v>
      </c>
      <c r="M62" s="593"/>
      <c r="N62" s="594">
        <f t="shared" si="0"/>
        <v>1</v>
      </c>
      <c r="O62" s="1822"/>
      <c r="P62" s="2028">
        <f t="shared" si="1"/>
        <v>0</v>
      </c>
      <c r="Q62" s="1001"/>
      <c r="R62" s="591"/>
    </row>
    <row r="63" spans="6:18" s="590" customFormat="1" ht="11.4" outlineLevel="2">
      <c r="F63" s="599"/>
      <c r="G63" s="999"/>
      <c r="H63" s="1024">
        <f t="shared" si="2"/>
        <v>58</v>
      </c>
      <c r="I63" s="596" t="s">
        <v>4037</v>
      </c>
      <c r="J63" s="596" t="s">
        <v>4038</v>
      </c>
      <c r="K63" s="595" t="s">
        <v>1875</v>
      </c>
      <c r="L63" s="594">
        <v>1</v>
      </c>
      <c r="M63" s="593"/>
      <c r="N63" s="594">
        <f t="shared" si="0"/>
        <v>1</v>
      </c>
      <c r="O63" s="1822"/>
      <c r="P63" s="2028">
        <f t="shared" si="1"/>
        <v>0</v>
      </c>
      <c r="Q63" s="1001"/>
      <c r="R63" s="591"/>
    </row>
    <row r="64" spans="6:18" s="590" customFormat="1" ht="11.4" outlineLevel="2">
      <c r="F64" s="599"/>
      <c r="G64" s="999"/>
      <c r="H64" s="1024">
        <f t="shared" si="2"/>
        <v>59</v>
      </c>
      <c r="I64" s="596" t="s">
        <v>4039</v>
      </c>
      <c r="J64" s="596" t="s">
        <v>4040</v>
      </c>
      <c r="K64" s="595" t="s">
        <v>1875</v>
      </c>
      <c r="L64" s="594">
        <v>1</v>
      </c>
      <c r="M64" s="593"/>
      <c r="N64" s="594">
        <f t="shared" si="0"/>
        <v>1</v>
      </c>
      <c r="O64" s="1822"/>
      <c r="P64" s="2028">
        <f t="shared" si="1"/>
        <v>0</v>
      </c>
      <c r="Q64" s="1001"/>
      <c r="R64" s="591"/>
    </row>
    <row r="65" spans="6:18" s="590" customFormat="1" ht="11.4" outlineLevel="2">
      <c r="F65" s="599"/>
      <c r="G65" s="999"/>
      <c r="H65" s="1024">
        <f t="shared" si="2"/>
        <v>60</v>
      </c>
      <c r="I65" s="596" t="s">
        <v>4041</v>
      </c>
      <c r="J65" s="596" t="s">
        <v>4042</v>
      </c>
      <c r="K65" s="595" t="s">
        <v>1875</v>
      </c>
      <c r="L65" s="594">
        <v>1</v>
      </c>
      <c r="M65" s="593"/>
      <c r="N65" s="594">
        <f t="shared" si="0"/>
        <v>1</v>
      </c>
      <c r="O65" s="1822"/>
      <c r="P65" s="2028">
        <f t="shared" si="1"/>
        <v>0</v>
      </c>
      <c r="Q65" s="1001"/>
      <c r="R65" s="591"/>
    </row>
    <row r="66" spans="6:18" s="590" customFormat="1" ht="11.4" outlineLevel="2">
      <c r="F66" s="599"/>
      <c r="G66" s="999"/>
      <c r="H66" s="1024">
        <f t="shared" si="2"/>
        <v>61</v>
      </c>
      <c r="I66" s="596" t="s">
        <v>4043</v>
      </c>
      <c r="J66" s="596" t="s">
        <v>4044</v>
      </c>
      <c r="K66" s="595" t="s">
        <v>1875</v>
      </c>
      <c r="L66" s="594">
        <v>1</v>
      </c>
      <c r="M66" s="593"/>
      <c r="N66" s="594">
        <f t="shared" si="0"/>
        <v>1</v>
      </c>
      <c r="O66" s="1822"/>
      <c r="P66" s="2028">
        <f t="shared" si="1"/>
        <v>0</v>
      </c>
      <c r="Q66" s="1001"/>
      <c r="R66" s="591"/>
    </row>
    <row r="67" spans="6:18" s="590" customFormat="1" ht="11.4" outlineLevel="2">
      <c r="F67" s="599"/>
      <c r="G67" s="999"/>
      <c r="H67" s="1024">
        <f t="shared" si="2"/>
        <v>62</v>
      </c>
      <c r="I67" s="596" t="s">
        <v>4045</v>
      </c>
      <c r="J67" s="603" t="s">
        <v>4046</v>
      </c>
      <c r="K67" s="595" t="s">
        <v>1875</v>
      </c>
      <c r="L67" s="594">
        <v>1</v>
      </c>
      <c r="M67" s="593"/>
      <c r="N67" s="594">
        <f t="shared" si="0"/>
        <v>1</v>
      </c>
      <c r="O67" s="1822"/>
      <c r="P67" s="2028">
        <f t="shared" si="1"/>
        <v>0</v>
      </c>
      <c r="Q67" s="1001"/>
      <c r="R67" s="591"/>
    </row>
    <row r="68" spans="6:18" s="590" customFormat="1" ht="11.4" outlineLevel="2">
      <c r="F68" s="599"/>
      <c r="G68" s="999"/>
      <c r="H68" s="1024">
        <f t="shared" si="2"/>
        <v>63</v>
      </c>
      <c r="I68" s="596" t="s">
        <v>4047</v>
      </c>
      <c r="J68" s="603" t="s">
        <v>4048</v>
      </c>
      <c r="K68" s="595" t="s">
        <v>1875</v>
      </c>
      <c r="L68" s="594">
        <v>1</v>
      </c>
      <c r="M68" s="593"/>
      <c r="N68" s="594">
        <f t="shared" si="0"/>
        <v>1</v>
      </c>
      <c r="O68" s="1822"/>
      <c r="P68" s="2028">
        <f t="shared" si="1"/>
        <v>0</v>
      </c>
      <c r="Q68" s="1001"/>
      <c r="R68" s="591"/>
    </row>
    <row r="69" spans="6:18" s="590" customFormat="1" ht="11.4" outlineLevel="2">
      <c r="F69" s="599"/>
      <c r="G69" s="999"/>
      <c r="H69" s="1024">
        <f t="shared" si="2"/>
        <v>64</v>
      </c>
      <c r="I69" s="596" t="s">
        <v>4049</v>
      </c>
      <c r="J69" s="603" t="s">
        <v>4050</v>
      </c>
      <c r="K69" s="595" t="s">
        <v>1875</v>
      </c>
      <c r="L69" s="594">
        <v>1</v>
      </c>
      <c r="M69" s="593"/>
      <c r="N69" s="594">
        <f t="shared" si="0"/>
        <v>1</v>
      </c>
      <c r="O69" s="1822"/>
      <c r="P69" s="2028">
        <f t="shared" si="1"/>
        <v>0</v>
      </c>
      <c r="Q69" s="1001"/>
      <c r="R69" s="591"/>
    </row>
    <row r="70" spans="6:18" s="590" customFormat="1" ht="11.4" outlineLevel="2">
      <c r="F70" s="599"/>
      <c r="G70" s="999"/>
      <c r="H70" s="1024">
        <f t="shared" si="2"/>
        <v>65</v>
      </c>
      <c r="I70" s="596" t="s">
        <v>4051</v>
      </c>
      <c r="J70" s="603" t="s">
        <v>4052</v>
      </c>
      <c r="K70" s="595" t="s">
        <v>1875</v>
      </c>
      <c r="L70" s="594">
        <v>1</v>
      </c>
      <c r="M70" s="593"/>
      <c r="N70" s="594">
        <f t="shared" ref="N70:N129" si="3">L70*(1+M70/100)</f>
        <v>1</v>
      </c>
      <c r="O70" s="1822"/>
      <c r="P70" s="2028">
        <f t="shared" ref="P70:P133" si="4">N70*O70</f>
        <v>0</v>
      </c>
      <c r="Q70" s="1001"/>
      <c r="R70" s="591"/>
    </row>
    <row r="71" spans="6:18" s="590" customFormat="1" ht="11.4" outlineLevel="2">
      <c r="F71" s="599"/>
      <c r="G71" s="999"/>
      <c r="H71" s="1024">
        <f t="shared" si="2"/>
        <v>66</v>
      </c>
      <c r="I71" s="596" t="s">
        <v>4053</v>
      </c>
      <c r="J71" s="603" t="s">
        <v>4054</v>
      </c>
      <c r="K71" s="595" t="s">
        <v>1875</v>
      </c>
      <c r="L71" s="594">
        <v>1</v>
      </c>
      <c r="M71" s="593"/>
      <c r="N71" s="594">
        <f t="shared" si="3"/>
        <v>1</v>
      </c>
      <c r="O71" s="1822"/>
      <c r="P71" s="2028">
        <f t="shared" si="4"/>
        <v>0</v>
      </c>
      <c r="Q71" s="1001"/>
      <c r="R71" s="591"/>
    </row>
    <row r="72" spans="6:18" s="590" customFormat="1" ht="11.4" outlineLevel="2">
      <c r="F72" s="599"/>
      <c r="G72" s="999"/>
      <c r="H72" s="1024">
        <f t="shared" ref="H72:H135" si="5">H71+1</f>
        <v>67</v>
      </c>
      <c r="I72" s="596" t="s">
        <v>4055</v>
      </c>
      <c r="J72" s="603" t="s">
        <v>4036</v>
      </c>
      <c r="K72" s="595" t="s">
        <v>1875</v>
      </c>
      <c r="L72" s="594">
        <v>1</v>
      </c>
      <c r="M72" s="593"/>
      <c r="N72" s="594">
        <f t="shared" si="3"/>
        <v>1</v>
      </c>
      <c r="O72" s="1822"/>
      <c r="P72" s="2028">
        <f t="shared" si="4"/>
        <v>0</v>
      </c>
      <c r="Q72" s="1001"/>
      <c r="R72" s="591"/>
    </row>
    <row r="73" spans="6:18" s="590" customFormat="1" ht="11.4" outlineLevel="2">
      <c r="F73" s="599"/>
      <c r="G73" s="999"/>
      <c r="H73" s="1024">
        <f t="shared" si="5"/>
        <v>68</v>
      </c>
      <c r="I73" s="596" t="s">
        <v>4056</v>
      </c>
      <c r="J73" s="603" t="s">
        <v>4036</v>
      </c>
      <c r="K73" s="595" t="s">
        <v>1875</v>
      </c>
      <c r="L73" s="594">
        <v>1</v>
      </c>
      <c r="M73" s="593"/>
      <c r="N73" s="594">
        <f t="shared" si="3"/>
        <v>1</v>
      </c>
      <c r="O73" s="1822"/>
      <c r="P73" s="2028">
        <f t="shared" si="4"/>
        <v>0</v>
      </c>
      <c r="Q73" s="1001"/>
      <c r="R73" s="591"/>
    </row>
    <row r="74" spans="6:18" s="590" customFormat="1" ht="11.4" outlineLevel="2">
      <c r="F74" s="599"/>
      <c r="G74" s="999"/>
      <c r="H74" s="1024">
        <f t="shared" si="5"/>
        <v>69</v>
      </c>
      <c r="I74" s="597"/>
      <c r="J74" s="596"/>
      <c r="K74" s="595"/>
      <c r="L74" s="594"/>
      <c r="M74" s="593"/>
      <c r="N74" s="594"/>
      <c r="O74" s="2045"/>
      <c r="P74" s="2028"/>
      <c r="Q74" s="1001"/>
      <c r="R74" s="591"/>
    </row>
    <row r="75" spans="6:18" s="590" customFormat="1" ht="11.4" outlineLevel="2">
      <c r="F75" s="599"/>
      <c r="G75" s="999"/>
      <c r="H75" s="1024">
        <f t="shared" si="5"/>
        <v>70</v>
      </c>
      <c r="I75" s="596" t="s">
        <v>4057</v>
      </c>
      <c r="J75" s="596" t="s">
        <v>4058</v>
      </c>
      <c r="K75" s="595" t="s">
        <v>1875</v>
      </c>
      <c r="L75" s="594">
        <v>1</v>
      </c>
      <c r="M75" s="593"/>
      <c r="N75" s="594">
        <f t="shared" si="3"/>
        <v>1</v>
      </c>
      <c r="O75" s="1822"/>
      <c r="P75" s="2028">
        <f t="shared" si="4"/>
        <v>0</v>
      </c>
      <c r="Q75" s="1001"/>
      <c r="R75" s="591"/>
    </row>
    <row r="76" spans="6:18" s="590" customFormat="1" ht="11.4" outlineLevel="2">
      <c r="F76" s="599"/>
      <c r="G76" s="999"/>
      <c r="H76" s="1024">
        <f t="shared" si="5"/>
        <v>71</v>
      </c>
      <c r="I76" s="596" t="s">
        <v>4059</v>
      </c>
      <c r="J76" s="596" t="s">
        <v>4060</v>
      </c>
      <c r="K76" s="595" t="s">
        <v>1875</v>
      </c>
      <c r="L76" s="594">
        <v>1</v>
      </c>
      <c r="M76" s="593"/>
      <c r="N76" s="594">
        <f t="shared" si="3"/>
        <v>1</v>
      </c>
      <c r="O76" s="1822"/>
      <c r="P76" s="2028">
        <f t="shared" si="4"/>
        <v>0</v>
      </c>
      <c r="Q76" s="1001"/>
      <c r="R76" s="591"/>
    </row>
    <row r="77" spans="6:18" s="590" customFormat="1" ht="11.4" outlineLevel="2">
      <c r="F77" s="599"/>
      <c r="G77" s="999"/>
      <c r="H77" s="1024">
        <f t="shared" si="5"/>
        <v>72</v>
      </c>
      <c r="I77" s="596" t="s">
        <v>4061</v>
      </c>
      <c r="J77" s="596" t="s">
        <v>4062</v>
      </c>
      <c r="K77" s="595" t="s">
        <v>1875</v>
      </c>
      <c r="L77" s="594">
        <v>1</v>
      </c>
      <c r="M77" s="593"/>
      <c r="N77" s="594">
        <f t="shared" si="3"/>
        <v>1</v>
      </c>
      <c r="O77" s="1822"/>
      <c r="P77" s="2028">
        <f t="shared" si="4"/>
        <v>0</v>
      </c>
      <c r="Q77" s="1001"/>
      <c r="R77" s="591"/>
    </row>
    <row r="78" spans="6:18" s="590" customFormat="1" ht="11.4" outlineLevel="2">
      <c r="F78" s="599"/>
      <c r="G78" s="999"/>
      <c r="H78" s="1024">
        <f t="shared" si="5"/>
        <v>73</v>
      </c>
      <c r="I78" s="597" t="s">
        <v>4063</v>
      </c>
      <c r="J78" s="596" t="s">
        <v>4064</v>
      </c>
      <c r="K78" s="595" t="s">
        <v>1875</v>
      </c>
      <c r="L78" s="594">
        <v>1</v>
      </c>
      <c r="M78" s="593"/>
      <c r="N78" s="594">
        <f t="shared" si="3"/>
        <v>1</v>
      </c>
      <c r="O78" s="1822"/>
      <c r="P78" s="2028">
        <f t="shared" si="4"/>
        <v>0</v>
      </c>
      <c r="Q78" s="1001"/>
      <c r="R78" s="591"/>
    </row>
    <row r="79" spans="6:18" s="590" customFormat="1" ht="11.4" outlineLevel="2">
      <c r="F79" s="599"/>
      <c r="G79" s="999"/>
      <c r="H79" s="1024">
        <f t="shared" si="5"/>
        <v>74</v>
      </c>
      <c r="I79" s="597" t="s">
        <v>4065</v>
      </c>
      <c r="J79" s="596" t="s">
        <v>4066</v>
      </c>
      <c r="K79" s="595" t="s">
        <v>1875</v>
      </c>
      <c r="L79" s="594">
        <v>1</v>
      </c>
      <c r="M79" s="593"/>
      <c r="N79" s="594">
        <f t="shared" si="3"/>
        <v>1</v>
      </c>
      <c r="O79" s="1822"/>
      <c r="P79" s="2028">
        <f t="shared" si="4"/>
        <v>0</v>
      </c>
      <c r="Q79" s="1001"/>
      <c r="R79" s="591"/>
    </row>
    <row r="80" spans="6:18" s="590" customFormat="1" ht="11.4" outlineLevel="2">
      <c r="F80" s="599"/>
      <c r="G80" s="999"/>
      <c r="H80" s="1024">
        <f t="shared" si="5"/>
        <v>75</v>
      </c>
      <c r="I80" s="597" t="s">
        <v>4067</v>
      </c>
      <c r="J80" s="596" t="s">
        <v>4068</v>
      </c>
      <c r="K80" s="595" t="s">
        <v>1875</v>
      </c>
      <c r="L80" s="594">
        <v>1</v>
      </c>
      <c r="M80" s="593"/>
      <c r="N80" s="594">
        <f t="shared" si="3"/>
        <v>1</v>
      </c>
      <c r="O80" s="1822"/>
      <c r="P80" s="2028">
        <f t="shared" si="4"/>
        <v>0</v>
      </c>
      <c r="Q80" s="1001"/>
      <c r="R80" s="591"/>
    </row>
    <row r="81" spans="6:18" s="590" customFormat="1" ht="11.4" outlineLevel="2">
      <c r="F81" s="599"/>
      <c r="G81" s="999"/>
      <c r="H81" s="1024">
        <f t="shared" si="5"/>
        <v>76</v>
      </c>
      <c r="I81" s="597" t="s">
        <v>4069</v>
      </c>
      <c r="J81" s="596" t="s">
        <v>4070</v>
      </c>
      <c r="K81" s="595" t="s">
        <v>1875</v>
      </c>
      <c r="L81" s="594">
        <v>1</v>
      </c>
      <c r="M81" s="593"/>
      <c r="N81" s="594">
        <f t="shared" si="3"/>
        <v>1</v>
      </c>
      <c r="O81" s="1822"/>
      <c r="P81" s="2028">
        <f t="shared" si="4"/>
        <v>0</v>
      </c>
      <c r="Q81" s="1001"/>
      <c r="R81" s="591"/>
    </row>
    <row r="82" spans="6:18" s="590" customFormat="1" ht="11.4" outlineLevel="2">
      <c r="F82" s="599"/>
      <c r="G82" s="999"/>
      <c r="H82" s="1024">
        <f t="shared" si="5"/>
        <v>77</v>
      </c>
      <c r="I82" s="597" t="s">
        <v>4071</v>
      </c>
      <c r="J82" s="596" t="s">
        <v>4068</v>
      </c>
      <c r="K82" s="595" t="s">
        <v>1875</v>
      </c>
      <c r="L82" s="594">
        <v>1</v>
      </c>
      <c r="M82" s="593"/>
      <c r="N82" s="594">
        <f t="shared" si="3"/>
        <v>1</v>
      </c>
      <c r="O82" s="1822"/>
      <c r="P82" s="2028">
        <f t="shared" si="4"/>
        <v>0</v>
      </c>
      <c r="Q82" s="1001"/>
      <c r="R82" s="591"/>
    </row>
    <row r="83" spans="6:18" s="590" customFormat="1" ht="11.4" outlineLevel="2">
      <c r="F83" s="599"/>
      <c r="G83" s="999"/>
      <c r="H83" s="1024">
        <f t="shared" si="5"/>
        <v>78</v>
      </c>
      <c r="I83" s="597" t="s">
        <v>4072</v>
      </c>
      <c r="J83" s="596" t="s">
        <v>4073</v>
      </c>
      <c r="K83" s="595" t="s">
        <v>1875</v>
      </c>
      <c r="L83" s="594">
        <v>1</v>
      </c>
      <c r="M83" s="593"/>
      <c r="N83" s="594">
        <f t="shared" si="3"/>
        <v>1</v>
      </c>
      <c r="O83" s="1822"/>
      <c r="P83" s="2028">
        <f t="shared" si="4"/>
        <v>0</v>
      </c>
      <c r="Q83" s="1001"/>
      <c r="R83" s="591"/>
    </row>
    <row r="84" spans="6:18" s="590" customFormat="1" ht="11.4" outlineLevel="2">
      <c r="F84" s="599"/>
      <c r="G84" s="999"/>
      <c r="H84" s="1024">
        <f t="shared" si="5"/>
        <v>79</v>
      </c>
      <c r="I84" s="597"/>
      <c r="J84" s="603" t="s">
        <v>4074</v>
      </c>
      <c r="K84" s="620" t="s">
        <v>1875</v>
      </c>
      <c r="L84" s="619">
        <v>9</v>
      </c>
      <c r="M84" s="618"/>
      <c r="N84" s="594">
        <f t="shared" si="3"/>
        <v>9</v>
      </c>
      <c r="O84" s="1822"/>
      <c r="P84" s="2028">
        <f t="shared" si="4"/>
        <v>0</v>
      </c>
      <c r="Q84" s="1001"/>
      <c r="R84" s="591"/>
    </row>
    <row r="85" spans="6:18" s="590" customFormat="1" ht="11.4" outlineLevel="2">
      <c r="F85" s="599"/>
      <c r="G85" s="999"/>
      <c r="H85" s="1024">
        <f t="shared" si="5"/>
        <v>80</v>
      </c>
      <c r="I85" s="597"/>
      <c r="J85" s="1025"/>
      <c r="K85" s="1025"/>
      <c r="L85" s="1025"/>
      <c r="M85" s="593"/>
      <c r="N85" s="594"/>
      <c r="O85" s="2045"/>
      <c r="P85" s="2028"/>
      <c r="Q85" s="1001"/>
      <c r="R85" s="591"/>
    </row>
    <row r="86" spans="6:18" s="590" customFormat="1" ht="22.8" outlineLevel="2">
      <c r="F86" s="599"/>
      <c r="G86" s="999"/>
      <c r="H86" s="1024">
        <f t="shared" si="5"/>
        <v>81</v>
      </c>
      <c r="I86" s="597" t="s">
        <v>4075</v>
      </c>
      <c r="J86" s="596" t="s">
        <v>4076</v>
      </c>
      <c r="K86" s="595" t="s">
        <v>1875</v>
      </c>
      <c r="L86" s="594">
        <v>1</v>
      </c>
      <c r="M86" s="593"/>
      <c r="N86" s="594">
        <f t="shared" si="3"/>
        <v>1</v>
      </c>
      <c r="O86" s="1822"/>
      <c r="P86" s="2028">
        <f t="shared" si="4"/>
        <v>0</v>
      </c>
      <c r="Q86" s="1001"/>
      <c r="R86" s="591"/>
    </row>
    <row r="87" spans="6:18" s="590" customFormat="1" ht="11.4" outlineLevel="2">
      <c r="F87" s="599"/>
      <c r="G87" s="999"/>
      <c r="H87" s="1024">
        <f t="shared" si="5"/>
        <v>82</v>
      </c>
      <c r="I87" s="597" t="s">
        <v>4077</v>
      </c>
      <c r="J87" s="596" t="s">
        <v>4078</v>
      </c>
      <c r="K87" s="595" t="s">
        <v>1875</v>
      </c>
      <c r="L87" s="594">
        <v>1</v>
      </c>
      <c r="M87" s="593"/>
      <c r="N87" s="594">
        <f t="shared" si="3"/>
        <v>1</v>
      </c>
      <c r="O87" s="1822"/>
      <c r="P87" s="2028">
        <f t="shared" si="4"/>
        <v>0</v>
      </c>
      <c r="Q87" s="1001"/>
      <c r="R87" s="591"/>
    </row>
    <row r="88" spans="6:18" s="590" customFormat="1" ht="22.8" outlineLevel="2">
      <c r="F88" s="599"/>
      <c r="G88" s="999"/>
      <c r="H88" s="1024">
        <f t="shared" si="5"/>
        <v>83</v>
      </c>
      <c r="I88" s="597" t="s">
        <v>4079</v>
      </c>
      <c r="J88" s="596" t="s">
        <v>4080</v>
      </c>
      <c r="K88" s="595" t="s">
        <v>1875</v>
      </c>
      <c r="L88" s="594">
        <v>1</v>
      </c>
      <c r="M88" s="593"/>
      <c r="N88" s="594">
        <f t="shared" si="3"/>
        <v>1</v>
      </c>
      <c r="O88" s="1822"/>
      <c r="P88" s="2028">
        <f t="shared" si="4"/>
        <v>0</v>
      </c>
      <c r="Q88" s="1001"/>
      <c r="R88" s="591"/>
    </row>
    <row r="89" spans="6:18" s="590" customFormat="1" ht="11.4" outlineLevel="2">
      <c r="F89" s="599"/>
      <c r="G89" s="999"/>
      <c r="H89" s="1024">
        <f t="shared" si="5"/>
        <v>84</v>
      </c>
      <c r="I89" s="597" t="s">
        <v>4081</v>
      </c>
      <c r="J89" s="596" t="s">
        <v>4078</v>
      </c>
      <c r="K89" s="595" t="s">
        <v>1875</v>
      </c>
      <c r="L89" s="594">
        <v>1</v>
      </c>
      <c r="M89" s="593"/>
      <c r="N89" s="594">
        <f t="shared" si="3"/>
        <v>1</v>
      </c>
      <c r="O89" s="1822"/>
      <c r="P89" s="2028">
        <f t="shared" si="4"/>
        <v>0</v>
      </c>
      <c r="Q89" s="1001"/>
      <c r="R89" s="591"/>
    </row>
    <row r="90" spans="6:18" s="590" customFormat="1" ht="11.4" outlineLevel="2">
      <c r="F90" s="599"/>
      <c r="G90" s="999"/>
      <c r="H90" s="1024">
        <f t="shared" si="5"/>
        <v>85</v>
      </c>
      <c r="I90" s="621"/>
      <c r="J90" s="603" t="s">
        <v>4082</v>
      </c>
      <c r="K90" s="620"/>
      <c r="L90" s="619">
        <v>2</v>
      </c>
      <c r="M90" s="618"/>
      <c r="N90" s="594">
        <f t="shared" si="3"/>
        <v>2</v>
      </c>
      <c r="O90" s="1822"/>
      <c r="P90" s="2028">
        <f t="shared" si="4"/>
        <v>0</v>
      </c>
      <c r="Q90" s="1001"/>
      <c r="R90" s="591"/>
    </row>
    <row r="91" spans="6:18" s="590" customFormat="1" ht="11.4" outlineLevel="2">
      <c r="F91" s="599"/>
      <c r="G91" s="999"/>
      <c r="H91" s="1024">
        <f t="shared" si="5"/>
        <v>86</v>
      </c>
      <c r="I91" s="597" t="s">
        <v>4083</v>
      </c>
      <c r="J91" s="596" t="s">
        <v>4084</v>
      </c>
      <c r="K91" s="595" t="s">
        <v>1875</v>
      </c>
      <c r="L91" s="594">
        <v>2</v>
      </c>
      <c r="M91" s="593"/>
      <c r="N91" s="594">
        <f t="shared" si="3"/>
        <v>2</v>
      </c>
      <c r="O91" s="1822"/>
      <c r="P91" s="2028">
        <f t="shared" si="4"/>
        <v>0</v>
      </c>
      <c r="Q91" s="1001"/>
      <c r="R91" s="591"/>
    </row>
    <row r="92" spans="6:18" s="590" customFormat="1" ht="11.4" outlineLevel="2">
      <c r="F92" s="599"/>
      <c r="G92" s="999"/>
      <c r="H92" s="1024">
        <f t="shared" si="5"/>
        <v>87</v>
      </c>
      <c r="I92" s="597" t="s">
        <v>4085</v>
      </c>
      <c r="J92" s="596" t="s">
        <v>4086</v>
      </c>
      <c r="K92" s="595" t="s">
        <v>1875</v>
      </c>
      <c r="L92" s="594">
        <v>4</v>
      </c>
      <c r="M92" s="593"/>
      <c r="N92" s="594">
        <f t="shared" si="3"/>
        <v>4</v>
      </c>
      <c r="O92" s="1822"/>
      <c r="P92" s="2028">
        <f t="shared" si="4"/>
        <v>0</v>
      </c>
      <c r="Q92" s="1001"/>
      <c r="R92" s="591"/>
    </row>
    <row r="93" spans="6:18" s="590" customFormat="1" ht="11.4" outlineLevel="2">
      <c r="F93" s="599"/>
      <c r="G93" s="999"/>
      <c r="H93" s="1024">
        <f t="shared" si="5"/>
        <v>88</v>
      </c>
      <c r="I93" s="597" t="s">
        <v>4087</v>
      </c>
      <c r="J93" s="596" t="s">
        <v>4088</v>
      </c>
      <c r="K93" s="595" t="s">
        <v>1875</v>
      </c>
      <c r="L93" s="594">
        <v>4</v>
      </c>
      <c r="M93" s="593"/>
      <c r="N93" s="594">
        <f t="shared" si="3"/>
        <v>4</v>
      </c>
      <c r="O93" s="1822"/>
      <c r="P93" s="2028">
        <f t="shared" si="4"/>
        <v>0</v>
      </c>
      <c r="Q93" s="1001"/>
      <c r="R93" s="591"/>
    </row>
    <row r="94" spans="6:18" s="590" customFormat="1" ht="11.4" outlineLevel="2">
      <c r="F94" s="599"/>
      <c r="G94" s="999"/>
      <c r="H94" s="1024">
        <f t="shared" si="5"/>
        <v>89</v>
      </c>
      <c r="I94" s="597" t="s">
        <v>4089</v>
      </c>
      <c r="J94" s="596" t="s">
        <v>4090</v>
      </c>
      <c r="K94" s="595" t="s">
        <v>1875</v>
      </c>
      <c r="L94" s="594">
        <v>2</v>
      </c>
      <c r="M94" s="593"/>
      <c r="N94" s="594">
        <f t="shared" si="3"/>
        <v>2</v>
      </c>
      <c r="O94" s="1822"/>
      <c r="P94" s="2028">
        <f t="shared" si="4"/>
        <v>0</v>
      </c>
      <c r="Q94" s="1001"/>
      <c r="R94" s="591"/>
    </row>
    <row r="95" spans="6:18" s="590" customFormat="1" ht="11.4" outlineLevel="2">
      <c r="F95" s="599"/>
      <c r="G95" s="999"/>
      <c r="H95" s="1024">
        <f t="shared" si="5"/>
        <v>90</v>
      </c>
      <c r="I95" s="597" t="s">
        <v>4091</v>
      </c>
      <c r="J95" s="596" t="s">
        <v>4092</v>
      </c>
      <c r="K95" s="595" t="s">
        <v>1875</v>
      </c>
      <c r="L95" s="594">
        <v>4</v>
      </c>
      <c r="M95" s="593"/>
      <c r="N95" s="594">
        <f t="shared" si="3"/>
        <v>4</v>
      </c>
      <c r="O95" s="1822"/>
      <c r="P95" s="2028">
        <f t="shared" si="4"/>
        <v>0</v>
      </c>
      <c r="Q95" s="1001"/>
      <c r="R95" s="591"/>
    </row>
    <row r="96" spans="6:18" s="590" customFormat="1" ht="11.4" outlineLevel="2">
      <c r="F96" s="599"/>
      <c r="G96" s="999"/>
      <c r="H96" s="1024">
        <f t="shared" si="5"/>
        <v>91</v>
      </c>
      <c r="I96" s="597"/>
      <c r="J96" s="596"/>
      <c r="K96" s="595"/>
      <c r="L96" s="594"/>
      <c r="M96" s="593"/>
      <c r="N96" s="594"/>
      <c r="O96" s="2045"/>
      <c r="P96" s="2028"/>
      <c r="Q96" s="1001"/>
      <c r="R96" s="591"/>
    </row>
    <row r="97" spans="6:18" s="590" customFormat="1" ht="11.4" outlineLevel="2">
      <c r="F97" s="599"/>
      <c r="G97" s="999"/>
      <c r="H97" s="1024">
        <f t="shared" si="5"/>
        <v>92</v>
      </c>
      <c r="I97" s="597" t="s">
        <v>4093</v>
      </c>
      <c r="J97" s="596" t="s">
        <v>4094</v>
      </c>
      <c r="K97" s="595" t="s">
        <v>1875</v>
      </c>
      <c r="L97" s="594">
        <v>1</v>
      </c>
      <c r="M97" s="593"/>
      <c r="N97" s="594">
        <f t="shared" si="3"/>
        <v>1</v>
      </c>
      <c r="O97" s="1822"/>
      <c r="P97" s="2028">
        <f t="shared" si="4"/>
        <v>0</v>
      </c>
      <c r="Q97" s="1001"/>
      <c r="R97" s="591"/>
    </row>
    <row r="98" spans="6:18" s="590" customFormat="1" ht="11.4" outlineLevel="2">
      <c r="F98" s="599"/>
      <c r="G98" s="999"/>
      <c r="H98" s="1024">
        <f t="shared" si="5"/>
        <v>93</v>
      </c>
      <c r="I98" s="597" t="s">
        <v>4095</v>
      </c>
      <c r="J98" s="596" t="s">
        <v>4096</v>
      </c>
      <c r="K98" s="595" t="s">
        <v>1875</v>
      </c>
      <c r="L98" s="594">
        <v>1</v>
      </c>
      <c r="M98" s="593"/>
      <c r="N98" s="594">
        <f t="shared" si="3"/>
        <v>1</v>
      </c>
      <c r="O98" s="1822"/>
      <c r="P98" s="2028">
        <f t="shared" si="4"/>
        <v>0</v>
      </c>
      <c r="Q98" s="1001"/>
      <c r="R98" s="591"/>
    </row>
    <row r="99" spans="6:18" s="590" customFormat="1" ht="11.4" outlineLevel="2">
      <c r="F99" s="599"/>
      <c r="G99" s="999"/>
      <c r="H99" s="1024">
        <f t="shared" si="5"/>
        <v>94</v>
      </c>
      <c r="I99" s="597" t="s">
        <v>4097</v>
      </c>
      <c r="J99" s="596" t="s">
        <v>4098</v>
      </c>
      <c r="K99" s="595" t="s">
        <v>1875</v>
      </c>
      <c r="L99" s="594">
        <v>1</v>
      </c>
      <c r="M99" s="593"/>
      <c r="N99" s="594">
        <f t="shared" si="3"/>
        <v>1</v>
      </c>
      <c r="O99" s="1822"/>
      <c r="P99" s="2028">
        <f t="shared" si="4"/>
        <v>0</v>
      </c>
      <c r="Q99" s="1001"/>
      <c r="R99" s="591"/>
    </row>
    <row r="100" spans="6:18" s="590" customFormat="1" ht="11.4" outlineLevel="2">
      <c r="F100" s="599"/>
      <c r="G100" s="999"/>
      <c r="H100" s="1024">
        <f t="shared" si="5"/>
        <v>95</v>
      </c>
      <c r="I100" s="597"/>
      <c r="J100" s="596"/>
      <c r="K100" s="595"/>
      <c r="L100" s="594"/>
      <c r="M100" s="593"/>
      <c r="N100" s="594"/>
      <c r="O100" s="2045"/>
      <c r="P100" s="2028"/>
      <c r="Q100" s="1001"/>
      <c r="R100" s="591"/>
    </row>
    <row r="101" spans="6:18" s="590" customFormat="1" ht="22.8" outlineLevel="2">
      <c r="F101" s="599"/>
      <c r="G101" s="999"/>
      <c r="H101" s="1024">
        <f t="shared" si="5"/>
        <v>96</v>
      </c>
      <c r="I101" s="597" t="s">
        <v>4099</v>
      </c>
      <c r="J101" s="603" t="s">
        <v>4100</v>
      </c>
      <c r="K101" s="595" t="s">
        <v>1875</v>
      </c>
      <c r="L101" s="594">
        <v>1</v>
      </c>
      <c r="M101" s="593"/>
      <c r="N101" s="594">
        <f t="shared" si="3"/>
        <v>1</v>
      </c>
      <c r="O101" s="1822"/>
      <c r="P101" s="2028">
        <f t="shared" si="4"/>
        <v>0</v>
      </c>
      <c r="Q101" s="1001"/>
      <c r="R101" s="591"/>
    </row>
    <row r="102" spans="6:18" s="615" customFormat="1" ht="34.200000000000003" outlineLevel="2">
      <c r="F102" s="617"/>
      <c r="G102" s="1000"/>
      <c r="H102" s="1024">
        <f t="shared" si="5"/>
        <v>97</v>
      </c>
      <c r="I102" s="597" t="s">
        <v>4101</v>
      </c>
      <c r="J102" s="603" t="s">
        <v>4102</v>
      </c>
      <c r="K102" s="595" t="s">
        <v>1875</v>
      </c>
      <c r="L102" s="594">
        <v>1</v>
      </c>
      <c r="M102" s="629"/>
      <c r="N102" s="594">
        <f t="shared" si="3"/>
        <v>1</v>
      </c>
      <c r="O102" s="1822"/>
      <c r="P102" s="2028">
        <f t="shared" si="4"/>
        <v>0</v>
      </c>
      <c r="Q102" s="1002"/>
      <c r="R102" s="616"/>
    </row>
    <row r="103" spans="6:18" s="590" customFormat="1" ht="22.8" outlineLevel="2">
      <c r="F103" s="599"/>
      <c r="G103" s="999"/>
      <c r="H103" s="1024">
        <f t="shared" si="5"/>
        <v>98</v>
      </c>
      <c r="I103" s="597" t="s">
        <v>4614</v>
      </c>
      <c r="J103" s="596" t="s">
        <v>4615</v>
      </c>
      <c r="K103" s="595" t="s">
        <v>1875</v>
      </c>
      <c r="L103" s="594">
        <v>1</v>
      </c>
      <c r="M103" s="602"/>
      <c r="N103" s="594">
        <f t="shared" si="3"/>
        <v>1</v>
      </c>
      <c r="O103" s="1822"/>
      <c r="P103" s="2028">
        <f t="shared" si="4"/>
        <v>0</v>
      </c>
      <c r="Q103" s="1001"/>
      <c r="R103" s="591"/>
    </row>
    <row r="104" spans="6:18" s="590" customFormat="1" ht="11.4" outlineLevel="2">
      <c r="F104" s="599"/>
      <c r="G104" s="999"/>
      <c r="H104" s="1024">
        <f t="shared" si="5"/>
        <v>99</v>
      </c>
      <c r="I104" s="597" t="s">
        <v>4103</v>
      </c>
      <c r="J104" s="596" t="s">
        <v>4104</v>
      </c>
      <c r="K104" s="595" t="s">
        <v>1875</v>
      </c>
      <c r="L104" s="594">
        <v>1</v>
      </c>
      <c r="M104" s="593"/>
      <c r="N104" s="594">
        <f t="shared" si="3"/>
        <v>1</v>
      </c>
      <c r="O104" s="1822"/>
      <c r="P104" s="2028">
        <f t="shared" si="4"/>
        <v>0</v>
      </c>
      <c r="Q104" s="1001"/>
      <c r="R104" s="591"/>
    </row>
    <row r="105" spans="6:18" s="590" customFormat="1" ht="11.4" outlineLevel="2">
      <c r="F105" s="599"/>
      <c r="G105" s="999"/>
      <c r="H105" s="1024">
        <f t="shared" si="5"/>
        <v>100</v>
      </c>
      <c r="I105" s="597" t="s">
        <v>4105</v>
      </c>
      <c r="J105" s="596" t="s">
        <v>4106</v>
      </c>
      <c r="K105" s="595" t="s">
        <v>1875</v>
      </c>
      <c r="L105" s="594">
        <v>2</v>
      </c>
      <c r="M105" s="593"/>
      <c r="N105" s="594">
        <f t="shared" si="3"/>
        <v>2</v>
      </c>
      <c r="O105" s="1822"/>
      <c r="P105" s="2028">
        <f t="shared" si="4"/>
        <v>0</v>
      </c>
      <c r="Q105" s="1001"/>
      <c r="R105" s="591"/>
    </row>
    <row r="106" spans="6:18" s="590" customFormat="1" ht="11.4" outlineLevel="2">
      <c r="F106" s="599"/>
      <c r="G106" s="999"/>
      <c r="H106" s="1024">
        <f t="shared" si="5"/>
        <v>101</v>
      </c>
      <c r="I106" s="597"/>
      <c r="J106" s="596"/>
      <c r="K106" s="595"/>
      <c r="L106" s="594"/>
      <c r="M106" s="593"/>
      <c r="N106" s="594"/>
      <c r="O106" s="2045"/>
      <c r="P106" s="2028"/>
      <c r="Q106" s="1001"/>
      <c r="R106" s="591"/>
    </row>
    <row r="107" spans="6:18" s="590" customFormat="1" ht="11.4" outlineLevel="2">
      <c r="F107" s="599"/>
      <c r="G107" s="999"/>
      <c r="H107" s="1024">
        <f t="shared" si="5"/>
        <v>102</v>
      </c>
      <c r="I107" s="597" t="s">
        <v>4107</v>
      </c>
      <c r="J107" s="596" t="s">
        <v>4108</v>
      </c>
      <c r="K107" s="595" t="s">
        <v>1875</v>
      </c>
      <c r="L107" s="594">
        <v>60</v>
      </c>
      <c r="M107" s="593"/>
      <c r="N107" s="594">
        <f t="shared" si="3"/>
        <v>60</v>
      </c>
      <c r="O107" s="1822"/>
      <c r="P107" s="2028">
        <f t="shared" si="4"/>
        <v>0</v>
      </c>
      <c r="Q107" s="1001"/>
      <c r="R107" s="591"/>
    </row>
    <row r="108" spans="6:18" s="590" customFormat="1" ht="11.4" outlineLevel="2">
      <c r="F108" s="599"/>
      <c r="G108" s="999"/>
      <c r="H108" s="1024">
        <f t="shared" si="5"/>
        <v>103</v>
      </c>
      <c r="I108" s="597"/>
      <c r="J108" s="596" t="s">
        <v>4109</v>
      </c>
      <c r="K108" s="595" t="s">
        <v>1875</v>
      </c>
      <c r="L108" s="594">
        <v>60</v>
      </c>
      <c r="M108" s="593"/>
      <c r="N108" s="594">
        <f t="shared" si="3"/>
        <v>60</v>
      </c>
      <c r="O108" s="1822"/>
      <c r="P108" s="2028">
        <f t="shared" si="4"/>
        <v>0</v>
      </c>
      <c r="Q108" s="1001"/>
      <c r="R108" s="591"/>
    </row>
    <row r="109" spans="6:18" s="590" customFormat="1" ht="11.4" outlineLevel="2">
      <c r="F109" s="599"/>
      <c r="G109" s="999"/>
      <c r="H109" s="1024">
        <f t="shared" si="5"/>
        <v>104</v>
      </c>
      <c r="I109" s="597" t="s">
        <v>4110</v>
      </c>
      <c r="J109" s="596" t="s">
        <v>4111</v>
      </c>
      <c r="K109" s="595" t="s">
        <v>1875</v>
      </c>
      <c r="L109" s="594">
        <v>40</v>
      </c>
      <c r="M109" s="593"/>
      <c r="N109" s="594">
        <f t="shared" si="3"/>
        <v>40</v>
      </c>
      <c r="O109" s="1822"/>
      <c r="P109" s="2028">
        <f t="shared" si="4"/>
        <v>0</v>
      </c>
      <c r="Q109" s="1001"/>
      <c r="R109" s="591"/>
    </row>
    <row r="110" spans="6:18" s="590" customFormat="1" ht="11.4" outlineLevel="2">
      <c r="F110" s="599"/>
      <c r="G110" s="999"/>
      <c r="H110" s="1024">
        <f t="shared" si="5"/>
        <v>105</v>
      </c>
      <c r="I110" s="597" t="s">
        <v>4112</v>
      </c>
      <c r="J110" s="596" t="s">
        <v>4113</v>
      </c>
      <c r="K110" s="595" t="s">
        <v>1875</v>
      </c>
      <c r="L110" s="594">
        <v>20</v>
      </c>
      <c r="M110" s="593"/>
      <c r="N110" s="594">
        <f t="shared" si="3"/>
        <v>20</v>
      </c>
      <c r="O110" s="1822"/>
      <c r="P110" s="2028">
        <f t="shared" si="4"/>
        <v>0</v>
      </c>
      <c r="Q110" s="1001"/>
      <c r="R110" s="591"/>
    </row>
    <row r="111" spans="6:18" s="590" customFormat="1" ht="11.4" outlineLevel="2">
      <c r="F111" s="599"/>
      <c r="G111" s="999"/>
      <c r="H111" s="1024">
        <f t="shared" si="5"/>
        <v>106</v>
      </c>
      <c r="I111" s="597"/>
      <c r="J111" s="596"/>
      <c r="K111" s="595"/>
      <c r="L111" s="594"/>
      <c r="M111" s="593"/>
      <c r="N111" s="594"/>
      <c r="O111" s="2045"/>
      <c r="P111" s="2028"/>
      <c r="Q111" s="1001"/>
      <c r="R111" s="591"/>
    </row>
    <row r="112" spans="6:18" s="590" customFormat="1" ht="11.4" outlineLevel="2">
      <c r="F112" s="599"/>
      <c r="G112" s="999"/>
      <c r="H112" s="1024">
        <f t="shared" si="5"/>
        <v>107</v>
      </c>
      <c r="I112" s="597" t="s">
        <v>4114</v>
      </c>
      <c r="J112" s="596" t="s">
        <v>4115</v>
      </c>
      <c r="K112" s="595" t="s">
        <v>1875</v>
      </c>
      <c r="L112" s="594">
        <v>5</v>
      </c>
      <c r="M112" s="593"/>
      <c r="N112" s="594">
        <f t="shared" si="3"/>
        <v>5</v>
      </c>
      <c r="O112" s="1822"/>
      <c r="P112" s="2028">
        <f t="shared" si="4"/>
        <v>0</v>
      </c>
      <c r="Q112" s="1001"/>
      <c r="R112" s="591"/>
    </row>
    <row r="113" spans="6:18" s="590" customFormat="1" ht="11.4" outlineLevel="2">
      <c r="F113" s="599"/>
      <c r="G113" s="999"/>
      <c r="H113" s="1024">
        <f t="shared" si="5"/>
        <v>108</v>
      </c>
      <c r="I113" s="597" t="s">
        <v>4116</v>
      </c>
      <c r="J113" s="596" t="s">
        <v>4117</v>
      </c>
      <c r="K113" s="595" t="s">
        <v>1875</v>
      </c>
      <c r="L113" s="594">
        <v>3</v>
      </c>
      <c r="M113" s="593"/>
      <c r="N113" s="594">
        <f t="shared" si="3"/>
        <v>3</v>
      </c>
      <c r="O113" s="1822"/>
      <c r="P113" s="2028">
        <f t="shared" si="4"/>
        <v>0</v>
      </c>
      <c r="Q113" s="1001"/>
      <c r="R113" s="591"/>
    </row>
    <row r="114" spans="6:18" s="590" customFormat="1" ht="11.4" outlineLevel="2">
      <c r="F114" s="599"/>
      <c r="G114" s="999"/>
      <c r="H114" s="1024">
        <f t="shared" si="5"/>
        <v>109</v>
      </c>
      <c r="I114" s="597"/>
      <c r="J114" s="596"/>
      <c r="K114" s="595"/>
      <c r="L114" s="594"/>
      <c r="M114" s="593"/>
      <c r="N114" s="594"/>
      <c r="O114" s="2045"/>
      <c r="P114" s="2028"/>
      <c r="Q114" s="1001"/>
      <c r="R114" s="591"/>
    </row>
    <row r="115" spans="6:18" s="590" customFormat="1" ht="22.8" outlineLevel="2">
      <c r="F115" s="599"/>
      <c r="G115" s="999"/>
      <c r="H115" s="1024">
        <f t="shared" si="5"/>
        <v>110</v>
      </c>
      <c r="I115" s="597" t="s">
        <v>4118</v>
      </c>
      <c r="J115" s="603" t="s">
        <v>4119</v>
      </c>
      <c r="K115" s="595" t="s">
        <v>23</v>
      </c>
      <c r="L115" s="594">
        <v>1</v>
      </c>
      <c r="M115" s="593"/>
      <c r="N115" s="594">
        <f t="shared" si="3"/>
        <v>1</v>
      </c>
      <c r="O115" s="1822"/>
      <c r="P115" s="2028">
        <f t="shared" si="4"/>
        <v>0</v>
      </c>
      <c r="Q115" s="1001"/>
      <c r="R115" s="591"/>
    </row>
    <row r="116" spans="6:18" s="590" customFormat="1" ht="22.8" outlineLevel="2">
      <c r="F116" s="599"/>
      <c r="G116" s="999"/>
      <c r="H116" s="1024">
        <f t="shared" si="5"/>
        <v>111</v>
      </c>
      <c r="I116" s="597" t="s">
        <v>4101</v>
      </c>
      <c r="J116" s="603" t="s">
        <v>4120</v>
      </c>
      <c r="K116" s="595" t="s">
        <v>23</v>
      </c>
      <c r="L116" s="594">
        <v>1</v>
      </c>
      <c r="M116" s="593"/>
      <c r="N116" s="594">
        <f t="shared" si="3"/>
        <v>1</v>
      </c>
      <c r="O116" s="1822"/>
      <c r="P116" s="2028">
        <f t="shared" si="4"/>
        <v>0</v>
      </c>
      <c r="Q116" s="1001"/>
      <c r="R116" s="591"/>
    </row>
    <row r="117" spans="6:18" s="590" customFormat="1" ht="22.8" outlineLevel="2">
      <c r="F117" s="599"/>
      <c r="G117" s="999"/>
      <c r="H117" s="1024">
        <f t="shared" si="5"/>
        <v>112</v>
      </c>
      <c r="I117" s="597" t="s">
        <v>4121</v>
      </c>
      <c r="J117" s="603" t="s">
        <v>4122</v>
      </c>
      <c r="K117" s="595" t="s">
        <v>23</v>
      </c>
      <c r="L117" s="594">
        <v>1</v>
      </c>
      <c r="M117" s="593"/>
      <c r="N117" s="594">
        <f t="shared" si="3"/>
        <v>1</v>
      </c>
      <c r="O117" s="1822"/>
      <c r="P117" s="2028">
        <f t="shared" si="4"/>
        <v>0</v>
      </c>
      <c r="Q117" s="1001"/>
      <c r="R117" s="591"/>
    </row>
    <row r="118" spans="6:18" s="590" customFormat="1" ht="11.4" outlineLevel="2">
      <c r="F118" s="599"/>
      <c r="G118" s="999"/>
      <c r="H118" s="1024">
        <f t="shared" si="5"/>
        <v>113</v>
      </c>
      <c r="I118" s="597"/>
      <c r="J118" s="596"/>
      <c r="K118" s="595"/>
      <c r="L118" s="594"/>
      <c r="M118" s="593"/>
      <c r="N118" s="594"/>
      <c r="O118" s="2045"/>
      <c r="P118" s="2028"/>
      <c r="Q118" s="1001"/>
      <c r="R118" s="591"/>
    </row>
    <row r="119" spans="6:18" s="590" customFormat="1" ht="12" outlineLevel="2">
      <c r="F119" s="599"/>
      <c r="G119" s="999"/>
      <c r="H119" s="1024">
        <f t="shared" si="5"/>
        <v>114</v>
      </c>
      <c r="I119" s="597" t="s">
        <v>4123</v>
      </c>
      <c r="J119" s="1026" t="s">
        <v>4124</v>
      </c>
      <c r="K119" s="595"/>
      <c r="L119" s="594"/>
      <c r="M119" s="593"/>
      <c r="N119" s="594"/>
      <c r="O119" s="2045"/>
      <c r="P119" s="2028"/>
      <c r="Q119" s="1001"/>
      <c r="R119" s="591"/>
    </row>
    <row r="120" spans="6:18" s="590" customFormat="1" ht="22.8" outlineLevel="2">
      <c r="F120" s="599"/>
      <c r="G120" s="999"/>
      <c r="H120" s="1024">
        <f t="shared" si="5"/>
        <v>115</v>
      </c>
      <c r="I120" s="597"/>
      <c r="J120" s="603" t="s">
        <v>4125</v>
      </c>
      <c r="K120" s="595" t="s">
        <v>1875</v>
      </c>
      <c r="L120" s="594">
        <v>1</v>
      </c>
      <c r="M120" s="593"/>
      <c r="N120" s="594">
        <f t="shared" si="3"/>
        <v>1</v>
      </c>
      <c r="O120" s="1822"/>
      <c r="P120" s="2028">
        <f t="shared" si="4"/>
        <v>0</v>
      </c>
      <c r="Q120" s="1001"/>
      <c r="R120" s="591"/>
    </row>
    <row r="121" spans="6:18" s="590" customFormat="1" ht="11.4" outlineLevel="2">
      <c r="F121" s="599"/>
      <c r="G121" s="999"/>
      <c r="H121" s="1024">
        <f t="shared" si="5"/>
        <v>116</v>
      </c>
      <c r="I121" s="597"/>
      <c r="J121" s="603" t="s">
        <v>4126</v>
      </c>
      <c r="K121" s="595" t="s">
        <v>1875</v>
      </c>
      <c r="L121" s="594">
        <v>1</v>
      </c>
      <c r="M121" s="593"/>
      <c r="N121" s="594">
        <f t="shared" si="3"/>
        <v>1</v>
      </c>
      <c r="O121" s="1822"/>
      <c r="P121" s="2028">
        <f t="shared" si="4"/>
        <v>0</v>
      </c>
      <c r="Q121" s="1001"/>
      <c r="R121" s="591"/>
    </row>
    <row r="122" spans="6:18" s="590" customFormat="1" ht="11.4" outlineLevel="2">
      <c r="F122" s="599"/>
      <c r="G122" s="999"/>
      <c r="H122" s="1024">
        <f t="shared" si="5"/>
        <v>117</v>
      </c>
      <c r="I122" s="597"/>
      <c r="J122" s="603" t="s">
        <v>4127</v>
      </c>
      <c r="K122" s="595" t="s">
        <v>1875</v>
      </c>
      <c r="L122" s="594">
        <v>4</v>
      </c>
      <c r="M122" s="593"/>
      <c r="N122" s="594">
        <f t="shared" si="3"/>
        <v>4</v>
      </c>
      <c r="O122" s="1822"/>
      <c r="P122" s="2028">
        <f t="shared" si="4"/>
        <v>0</v>
      </c>
      <c r="Q122" s="1001"/>
      <c r="R122" s="591"/>
    </row>
    <row r="123" spans="6:18" s="590" customFormat="1" ht="11.4" outlineLevel="2">
      <c r="F123" s="599"/>
      <c r="G123" s="999"/>
      <c r="H123" s="1024">
        <f t="shared" si="5"/>
        <v>118</v>
      </c>
      <c r="I123" s="597"/>
      <c r="J123" s="603" t="s">
        <v>4128</v>
      </c>
      <c r="K123" s="595" t="s">
        <v>1875</v>
      </c>
      <c r="L123" s="594">
        <v>1</v>
      </c>
      <c r="M123" s="593"/>
      <c r="N123" s="594">
        <f t="shared" si="3"/>
        <v>1</v>
      </c>
      <c r="O123" s="1822"/>
      <c r="P123" s="2028">
        <f t="shared" si="4"/>
        <v>0</v>
      </c>
      <c r="Q123" s="1001"/>
      <c r="R123" s="591"/>
    </row>
    <row r="124" spans="6:18" s="590" customFormat="1" ht="11.4" outlineLevel="2">
      <c r="F124" s="599"/>
      <c r="G124" s="999"/>
      <c r="H124" s="1024">
        <f t="shared" si="5"/>
        <v>119</v>
      </c>
      <c r="I124" s="597"/>
      <c r="J124" s="603" t="s">
        <v>4129</v>
      </c>
      <c r="K124" s="595" t="s">
        <v>1875</v>
      </c>
      <c r="L124" s="594">
        <v>1</v>
      </c>
      <c r="M124" s="593"/>
      <c r="N124" s="594">
        <f t="shared" si="3"/>
        <v>1</v>
      </c>
      <c r="O124" s="1822"/>
      <c r="P124" s="2028">
        <f t="shared" si="4"/>
        <v>0</v>
      </c>
      <c r="Q124" s="1001"/>
      <c r="R124" s="591"/>
    </row>
    <row r="125" spans="6:18" s="590" customFormat="1" ht="11.4" outlineLevel="2">
      <c r="F125" s="599"/>
      <c r="G125" s="999"/>
      <c r="H125" s="1024">
        <f t="shared" si="5"/>
        <v>120</v>
      </c>
      <c r="I125" s="597"/>
      <c r="J125" s="603" t="s">
        <v>4130</v>
      </c>
      <c r="K125" s="595" t="s">
        <v>1875</v>
      </c>
      <c r="L125" s="594">
        <v>1</v>
      </c>
      <c r="M125" s="593"/>
      <c r="N125" s="594">
        <f t="shared" si="3"/>
        <v>1</v>
      </c>
      <c r="O125" s="1822"/>
      <c r="P125" s="2028">
        <f t="shared" si="4"/>
        <v>0</v>
      </c>
      <c r="Q125" s="1001"/>
      <c r="R125" s="591"/>
    </row>
    <row r="126" spans="6:18" s="590" customFormat="1" ht="22.8" outlineLevel="2">
      <c r="F126" s="599"/>
      <c r="G126" s="999"/>
      <c r="H126" s="1024">
        <f t="shared" si="5"/>
        <v>121</v>
      </c>
      <c r="I126" s="597"/>
      <c r="J126" s="603" t="s">
        <v>4131</v>
      </c>
      <c r="K126" s="595" t="s">
        <v>1875</v>
      </c>
      <c r="L126" s="594">
        <v>1</v>
      </c>
      <c r="M126" s="593"/>
      <c r="N126" s="594">
        <f t="shared" si="3"/>
        <v>1</v>
      </c>
      <c r="O126" s="1822"/>
      <c r="P126" s="2028">
        <f t="shared" si="4"/>
        <v>0</v>
      </c>
      <c r="Q126" s="1001"/>
      <c r="R126" s="591"/>
    </row>
    <row r="127" spans="6:18" s="590" customFormat="1" ht="11.4" outlineLevel="2">
      <c r="F127" s="599"/>
      <c r="G127" s="999"/>
      <c r="H127" s="1024">
        <f t="shared" si="5"/>
        <v>122</v>
      </c>
      <c r="I127" s="597"/>
      <c r="J127" s="603" t="s">
        <v>4127</v>
      </c>
      <c r="K127" s="595" t="s">
        <v>1875</v>
      </c>
      <c r="L127" s="594">
        <v>4</v>
      </c>
      <c r="M127" s="593"/>
      <c r="N127" s="594">
        <f t="shared" si="3"/>
        <v>4</v>
      </c>
      <c r="O127" s="1822"/>
      <c r="P127" s="2028">
        <f t="shared" si="4"/>
        <v>0</v>
      </c>
      <c r="Q127" s="1001"/>
      <c r="R127" s="591"/>
    </row>
    <row r="128" spans="6:18" s="590" customFormat="1" ht="11.4" outlineLevel="2">
      <c r="F128" s="599"/>
      <c r="G128" s="999"/>
      <c r="H128" s="1024">
        <f t="shared" si="5"/>
        <v>123</v>
      </c>
      <c r="I128" s="597"/>
      <c r="J128" s="603" t="s">
        <v>4129</v>
      </c>
      <c r="K128" s="595" t="s">
        <v>1875</v>
      </c>
      <c r="L128" s="594">
        <v>1</v>
      </c>
      <c r="M128" s="593"/>
      <c r="N128" s="594">
        <f t="shared" si="3"/>
        <v>1</v>
      </c>
      <c r="O128" s="1822"/>
      <c r="P128" s="2028">
        <f t="shared" si="4"/>
        <v>0</v>
      </c>
      <c r="Q128" s="1001"/>
      <c r="R128" s="591"/>
    </row>
    <row r="129" spans="6:18" s="590" customFormat="1" ht="11.4" outlineLevel="2">
      <c r="F129" s="599"/>
      <c r="G129" s="999"/>
      <c r="H129" s="1024">
        <f t="shared" si="5"/>
        <v>124</v>
      </c>
      <c r="I129" s="597"/>
      <c r="J129" s="603" t="s">
        <v>4130</v>
      </c>
      <c r="K129" s="595" t="s">
        <v>1875</v>
      </c>
      <c r="L129" s="594">
        <v>1</v>
      </c>
      <c r="M129" s="593"/>
      <c r="N129" s="594">
        <f t="shared" si="3"/>
        <v>1</v>
      </c>
      <c r="O129" s="1822"/>
      <c r="P129" s="2028">
        <f t="shared" si="4"/>
        <v>0</v>
      </c>
      <c r="Q129" s="1001"/>
      <c r="R129" s="591"/>
    </row>
    <row r="130" spans="6:18" s="590" customFormat="1" ht="11.4" outlineLevel="2">
      <c r="F130" s="599"/>
      <c r="G130" s="999"/>
      <c r="H130" s="1024">
        <f t="shared" si="5"/>
        <v>125</v>
      </c>
      <c r="I130" s="597"/>
      <c r="J130" s="596"/>
      <c r="K130" s="595"/>
      <c r="L130" s="594"/>
      <c r="M130" s="593"/>
      <c r="N130" s="594"/>
      <c r="O130" s="2045"/>
      <c r="P130" s="2028"/>
      <c r="Q130" s="1001"/>
      <c r="R130" s="591"/>
    </row>
    <row r="131" spans="6:18" s="590" customFormat="1" ht="12" outlineLevel="2">
      <c r="F131" s="599"/>
      <c r="G131" s="999"/>
      <c r="H131" s="1024">
        <f t="shared" si="5"/>
        <v>126</v>
      </c>
      <c r="I131" s="597" t="s">
        <v>4132</v>
      </c>
      <c r="J131" s="1026" t="s">
        <v>4133</v>
      </c>
      <c r="K131" s="595"/>
      <c r="L131" s="594"/>
      <c r="M131" s="593"/>
      <c r="N131" s="594"/>
      <c r="O131" s="2045"/>
      <c r="P131" s="2028"/>
      <c r="Q131" s="1001"/>
      <c r="R131" s="591"/>
    </row>
    <row r="132" spans="6:18" s="590" customFormat="1" ht="22.8" outlineLevel="2">
      <c r="F132" s="599"/>
      <c r="G132" s="999"/>
      <c r="H132" s="1024">
        <f t="shared" si="5"/>
        <v>127</v>
      </c>
      <c r="I132" s="597"/>
      <c r="J132" s="596" t="s">
        <v>4134</v>
      </c>
      <c r="K132" s="595" t="s">
        <v>1875</v>
      </c>
      <c r="L132" s="594">
        <v>1</v>
      </c>
      <c r="M132" s="593"/>
      <c r="N132" s="594">
        <f t="shared" ref="N132:N195" si="6">L132*(1+M132/100)</f>
        <v>1</v>
      </c>
      <c r="O132" s="1822"/>
      <c r="P132" s="2028">
        <f t="shared" si="4"/>
        <v>0</v>
      </c>
      <c r="Q132" s="1001"/>
      <c r="R132" s="591"/>
    </row>
    <row r="133" spans="6:18" s="590" customFormat="1" ht="11.4" outlineLevel="2">
      <c r="F133" s="599"/>
      <c r="G133" s="999"/>
      <c r="H133" s="1024">
        <f t="shared" si="5"/>
        <v>128</v>
      </c>
      <c r="I133" s="597"/>
      <c r="J133" s="596" t="s">
        <v>4135</v>
      </c>
      <c r="K133" s="595" t="s">
        <v>1875</v>
      </c>
      <c r="L133" s="594">
        <v>1</v>
      </c>
      <c r="M133" s="593"/>
      <c r="N133" s="594">
        <f t="shared" si="6"/>
        <v>1</v>
      </c>
      <c r="O133" s="1822"/>
      <c r="P133" s="2028">
        <f t="shared" si="4"/>
        <v>0</v>
      </c>
      <c r="Q133" s="1001"/>
      <c r="R133" s="591"/>
    </row>
    <row r="134" spans="6:18" s="590" customFormat="1" ht="11.4" outlineLevel="2">
      <c r="F134" s="599"/>
      <c r="G134" s="999"/>
      <c r="H134" s="1024">
        <f t="shared" si="5"/>
        <v>129</v>
      </c>
      <c r="I134" s="597"/>
      <c r="J134" s="596" t="s">
        <v>4136</v>
      </c>
      <c r="K134" s="595" t="s">
        <v>1875</v>
      </c>
      <c r="L134" s="594">
        <v>4</v>
      </c>
      <c r="M134" s="593"/>
      <c r="N134" s="594">
        <f t="shared" si="6"/>
        <v>4</v>
      </c>
      <c r="O134" s="1822"/>
      <c r="P134" s="2028">
        <f t="shared" ref="P134:P197" si="7">N134*O134</f>
        <v>0</v>
      </c>
      <c r="Q134" s="1001"/>
      <c r="R134" s="591"/>
    </row>
    <row r="135" spans="6:18" s="590" customFormat="1" ht="11.4" outlineLevel="2">
      <c r="F135" s="599"/>
      <c r="G135" s="999"/>
      <c r="H135" s="1024">
        <f t="shared" si="5"/>
        <v>130</v>
      </c>
      <c r="I135" s="597"/>
      <c r="J135" s="596" t="s">
        <v>4137</v>
      </c>
      <c r="K135" s="595" t="s">
        <v>1875</v>
      </c>
      <c r="L135" s="594">
        <v>1</v>
      </c>
      <c r="M135" s="593"/>
      <c r="N135" s="594">
        <f t="shared" si="6"/>
        <v>1</v>
      </c>
      <c r="O135" s="1822"/>
      <c r="P135" s="2028">
        <f t="shared" si="7"/>
        <v>0</v>
      </c>
      <c r="Q135" s="1001"/>
      <c r="R135" s="591"/>
    </row>
    <row r="136" spans="6:18" s="590" customFormat="1" ht="11.4" outlineLevel="2">
      <c r="F136" s="599"/>
      <c r="G136" s="999"/>
      <c r="H136" s="1024">
        <f t="shared" ref="H136:H199" si="8">H135+1</f>
        <v>131</v>
      </c>
      <c r="I136" s="597"/>
      <c r="J136" s="596" t="s">
        <v>4138</v>
      </c>
      <c r="K136" s="595" t="s">
        <v>1875</v>
      </c>
      <c r="L136" s="594">
        <v>1</v>
      </c>
      <c r="M136" s="593"/>
      <c r="N136" s="594">
        <f t="shared" si="6"/>
        <v>1</v>
      </c>
      <c r="O136" s="1822"/>
      <c r="P136" s="2028">
        <f t="shared" si="7"/>
        <v>0</v>
      </c>
      <c r="Q136" s="1001"/>
      <c r="R136" s="591"/>
    </row>
    <row r="137" spans="6:18" s="590" customFormat="1" ht="11.4" outlineLevel="2">
      <c r="F137" s="599"/>
      <c r="G137" s="999"/>
      <c r="H137" s="1024">
        <f t="shared" si="8"/>
        <v>132</v>
      </c>
      <c r="I137" s="597"/>
      <c r="J137" s="596" t="s">
        <v>4139</v>
      </c>
      <c r="K137" s="595" t="s">
        <v>1875</v>
      </c>
      <c r="L137" s="594">
        <v>1</v>
      </c>
      <c r="M137" s="593"/>
      <c r="N137" s="594">
        <f t="shared" si="6"/>
        <v>1</v>
      </c>
      <c r="O137" s="1822"/>
      <c r="P137" s="2028">
        <f t="shared" si="7"/>
        <v>0</v>
      </c>
      <c r="Q137" s="1001"/>
      <c r="R137" s="591"/>
    </row>
    <row r="138" spans="6:18" s="590" customFormat="1" ht="22.8" outlineLevel="2">
      <c r="F138" s="599"/>
      <c r="G138" s="999"/>
      <c r="H138" s="1024">
        <f t="shared" si="8"/>
        <v>133</v>
      </c>
      <c r="I138" s="597"/>
      <c r="J138" s="596" t="s">
        <v>4140</v>
      </c>
      <c r="K138" s="595" t="s">
        <v>1875</v>
      </c>
      <c r="L138" s="594">
        <v>1</v>
      </c>
      <c r="M138" s="593"/>
      <c r="N138" s="594">
        <f t="shared" si="6"/>
        <v>1</v>
      </c>
      <c r="O138" s="1822"/>
      <c r="P138" s="2028">
        <f t="shared" si="7"/>
        <v>0</v>
      </c>
      <c r="Q138" s="1001"/>
      <c r="R138" s="591"/>
    </row>
    <row r="139" spans="6:18" s="590" customFormat="1" ht="11.4" outlineLevel="2">
      <c r="F139" s="599"/>
      <c r="G139" s="999"/>
      <c r="H139" s="1024">
        <f t="shared" si="8"/>
        <v>134</v>
      </c>
      <c r="I139" s="597"/>
      <c r="J139" s="596" t="s">
        <v>4141</v>
      </c>
      <c r="K139" s="595" t="s">
        <v>1875</v>
      </c>
      <c r="L139" s="594">
        <v>4</v>
      </c>
      <c r="M139" s="593"/>
      <c r="N139" s="594">
        <f t="shared" si="6"/>
        <v>4</v>
      </c>
      <c r="O139" s="1822"/>
      <c r="P139" s="2028">
        <f t="shared" si="7"/>
        <v>0</v>
      </c>
      <c r="Q139" s="1001"/>
      <c r="R139" s="591"/>
    </row>
    <row r="140" spans="6:18" s="590" customFormat="1" ht="11.4" outlineLevel="2">
      <c r="F140" s="599"/>
      <c r="G140" s="999"/>
      <c r="H140" s="1024">
        <f t="shared" si="8"/>
        <v>135</v>
      </c>
      <c r="I140" s="597"/>
      <c r="J140" s="596" t="s">
        <v>4129</v>
      </c>
      <c r="K140" s="595" t="s">
        <v>1875</v>
      </c>
      <c r="L140" s="594">
        <v>1</v>
      </c>
      <c r="M140" s="593"/>
      <c r="N140" s="594">
        <f t="shared" si="6"/>
        <v>1</v>
      </c>
      <c r="O140" s="1822"/>
      <c r="P140" s="2028">
        <f t="shared" si="7"/>
        <v>0</v>
      </c>
      <c r="Q140" s="1001"/>
      <c r="R140" s="591"/>
    </row>
    <row r="141" spans="6:18" s="590" customFormat="1" ht="11.4" outlineLevel="2">
      <c r="F141" s="599"/>
      <c r="G141" s="999"/>
      <c r="H141" s="1024">
        <f t="shared" si="8"/>
        <v>136</v>
      </c>
      <c r="I141" s="597"/>
      <c r="J141" s="596" t="s">
        <v>4130</v>
      </c>
      <c r="K141" s="595" t="s">
        <v>1875</v>
      </c>
      <c r="L141" s="594">
        <v>1</v>
      </c>
      <c r="M141" s="593"/>
      <c r="N141" s="594">
        <f>L141*(1+M141/100)</f>
        <v>1</v>
      </c>
      <c r="O141" s="1822"/>
      <c r="P141" s="2028">
        <f>N141*O141</f>
        <v>0</v>
      </c>
      <c r="Q141" s="1001"/>
      <c r="R141" s="591"/>
    </row>
    <row r="142" spans="6:18" s="590" customFormat="1" ht="11.4" outlineLevel="2">
      <c r="F142" s="599"/>
      <c r="G142" s="999"/>
      <c r="H142" s="1024">
        <f t="shared" si="8"/>
        <v>137</v>
      </c>
      <c r="I142" s="597"/>
      <c r="J142" s="596"/>
      <c r="K142" s="595"/>
      <c r="L142" s="594"/>
      <c r="M142" s="593"/>
      <c r="N142" s="594"/>
      <c r="O142" s="2045"/>
      <c r="P142" s="2028"/>
      <c r="Q142" s="1001"/>
      <c r="R142" s="591"/>
    </row>
    <row r="143" spans="6:18" s="590" customFormat="1" ht="12" outlineLevel="2">
      <c r="F143" s="599"/>
      <c r="G143" s="999"/>
      <c r="H143" s="1024">
        <f t="shared" si="8"/>
        <v>138</v>
      </c>
      <c r="I143" s="597" t="s">
        <v>4142</v>
      </c>
      <c r="J143" s="1026" t="s">
        <v>4143</v>
      </c>
      <c r="K143" s="595"/>
      <c r="L143" s="594"/>
      <c r="M143" s="593"/>
      <c r="N143" s="594"/>
      <c r="O143" s="2045"/>
      <c r="P143" s="2028"/>
      <c r="Q143" s="1001"/>
      <c r="R143" s="591"/>
    </row>
    <row r="144" spans="6:18" s="590" customFormat="1" ht="22.8" outlineLevel="2">
      <c r="F144" s="599"/>
      <c r="G144" s="999"/>
      <c r="H144" s="1024">
        <f t="shared" si="8"/>
        <v>139</v>
      </c>
      <c r="I144" s="597"/>
      <c r="J144" s="596" t="s">
        <v>4144</v>
      </c>
      <c r="K144" s="595" t="s">
        <v>1875</v>
      </c>
      <c r="L144" s="594">
        <v>1</v>
      </c>
      <c r="M144" s="593"/>
      <c r="N144" s="594">
        <f t="shared" si="6"/>
        <v>1</v>
      </c>
      <c r="O144" s="1822"/>
      <c r="P144" s="2028">
        <f t="shared" si="7"/>
        <v>0</v>
      </c>
      <c r="Q144" s="1001"/>
      <c r="R144" s="591"/>
    </row>
    <row r="145" spans="6:18" s="590" customFormat="1" ht="11.4" outlineLevel="2">
      <c r="F145" s="599"/>
      <c r="G145" s="999"/>
      <c r="H145" s="1024">
        <f t="shared" si="8"/>
        <v>140</v>
      </c>
      <c r="I145" s="597"/>
      <c r="J145" s="596" t="s">
        <v>4135</v>
      </c>
      <c r="K145" s="595" t="s">
        <v>1875</v>
      </c>
      <c r="L145" s="594">
        <v>1</v>
      </c>
      <c r="M145" s="593"/>
      <c r="N145" s="594">
        <f t="shared" si="6"/>
        <v>1</v>
      </c>
      <c r="O145" s="1822"/>
      <c r="P145" s="2028">
        <f t="shared" si="7"/>
        <v>0</v>
      </c>
      <c r="Q145" s="1001"/>
      <c r="R145" s="591"/>
    </row>
    <row r="146" spans="6:18" s="590" customFormat="1" ht="11.4" outlineLevel="2">
      <c r="F146" s="599"/>
      <c r="G146" s="999"/>
      <c r="H146" s="1024">
        <f t="shared" si="8"/>
        <v>141</v>
      </c>
      <c r="I146" s="597"/>
      <c r="J146" s="596" t="s">
        <v>4145</v>
      </c>
      <c r="K146" s="595" t="s">
        <v>1875</v>
      </c>
      <c r="L146" s="594">
        <v>4</v>
      </c>
      <c r="M146" s="593"/>
      <c r="N146" s="594">
        <f t="shared" si="6"/>
        <v>4</v>
      </c>
      <c r="O146" s="1822"/>
      <c r="P146" s="2028">
        <f t="shared" si="7"/>
        <v>0</v>
      </c>
      <c r="Q146" s="1001"/>
      <c r="R146" s="591"/>
    </row>
    <row r="147" spans="6:18" s="590" customFormat="1" ht="11.4" outlineLevel="2">
      <c r="F147" s="599"/>
      <c r="G147" s="999"/>
      <c r="H147" s="1024">
        <f t="shared" si="8"/>
        <v>142</v>
      </c>
      <c r="I147" s="597"/>
      <c r="J147" s="596" t="s">
        <v>4146</v>
      </c>
      <c r="K147" s="595" t="s">
        <v>1875</v>
      </c>
      <c r="L147" s="594">
        <v>1</v>
      </c>
      <c r="M147" s="593"/>
      <c r="N147" s="594">
        <f t="shared" si="6"/>
        <v>1</v>
      </c>
      <c r="O147" s="1822"/>
      <c r="P147" s="2028">
        <f t="shared" si="7"/>
        <v>0</v>
      </c>
      <c r="Q147" s="1001"/>
      <c r="R147" s="591"/>
    </row>
    <row r="148" spans="6:18" s="590" customFormat="1" ht="11.4" outlineLevel="2">
      <c r="F148" s="599"/>
      <c r="G148" s="999"/>
      <c r="H148" s="1024">
        <f t="shared" si="8"/>
        <v>143</v>
      </c>
      <c r="I148" s="597"/>
      <c r="J148" s="596" t="s">
        <v>4147</v>
      </c>
      <c r="K148" s="595" t="s">
        <v>1875</v>
      </c>
      <c r="L148" s="594">
        <v>1</v>
      </c>
      <c r="M148" s="593"/>
      <c r="N148" s="594">
        <f t="shared" si="6"/>
        <v>1</v>
      </c>
      <c r="O148" s="1822"/>
      <c r="P148" s="2028">
        <f t="shared" si="7"/>
        <v>0</v>
      </c>
      <c r="Q148" s="1001"/>
      <c r="R148" s="591"/>
    </row>
    <row r="149" spans="6:18" s="590" customFormat="1" ht="11.4" outlineLevel="2">
      <c r="F149" s="599"/>
      <c r="G149" s="999"/>
      <c r="H149" s="1024">
        <f t="shared" si="8"/>
        <v>144</v>
      </c>
      <c r="I149" s="597"/>
      <c r="J149" s="596" t="s">
        <v>4130</v>
      </c>
      <c r="K149" s="595" t="s">
        <v>1875</v>
      </c>
      <c r="L149" s="594">
        <v>1</v>
      </c>
      <c r="M149" s="593"/>
      <c r="N149" s="594">
        <f t="shared" si="6"/>
        <v>1</v>
      </c>
      <c r="O149" s="1822"/>
      <c r="P149" s="2028">
        <f t="shared" si="7"/>
        <v>0</v>
      </c>
      <c r="Q149" s="1001"/>
      <c r="R149" s="591"/>
    </row>
    <row r="150" spans="6:18" s="590" customFormat="1" ht="22.8" outlineLevel="2">
      <c r="F150" s="599"/>
      <c r="G150" s="999"/>
      <c r="H150" s="1024">
        <f t="shared" si="8"/>
        <v>145</v>
      </c>
      <c r="I150" s="597"/>
      <c r="J150" s="596" t="s">
        <v>4148</v>
      </c>
      <c r="K150" s="595" t="s">
        <v>1875</v>
      </c>
      <c r="L150" s="594">
        <v>1</v>
      </c>
      <c r="M150" s="593"/>
      <c r="N150" s="594">
        <f t="shared" si="6"/>
        <v>1</v>
      </c>
      <c r="O150" s="1822"/>
      <c r="P150" s="2028">
        <f t="shared" si="7"/>
        <v>0</v>
      </c>
      <c r="Q150" s="1001"/>
      <c r="R150" s="591"/>
    </row>
    <row r="151" spans="6:18" s="590" customFormat="1" ht="11.4" outlineLevel="2">
      <c r="F151" s="599"/>
      <c r="G151" s="999"/>
      <c r="H151" s="1024">
        <f t="shared" si="8"/>
        <v>146</v>
      </c>
      <c r="I151" s="597"/>
      <c r="J151" s="596" t="s">
        <v>4149</v>
      </c>
      <c r="K151" s="595" t="s">
        <v>1875</v>
      </c>
      <c r="L151" s="594">
        <v>4</v>
      </c>
      <c r="M151" s="593"/>
      <c r="N151" s="594">
        <f t="shared" si="6"/>
        <v>4</v>
      </c>
      <c r="O151" s="1822"/>
      <c r="P151" s="2028">
        <f t="shared" si="7"/>
        <v>0</v>
      </c>
      <c r="Q151" s="1001"/>
      <c r="R151" s="591"/>
    </row>
    <row r="152" spans="6:18" s="590" customFormat="1" ht="11.4" outlineLevel="2">
      <c r="F152" s="599"/>
      <c r="G152" s="999"/>
      <c r="H152" s="1024">
        <f t="shared" si="8"/>
        <v>147</v>
      </c>
      <c r="I152" s="597"/>
      <c r="J152" s="596" t="s">
        <v>4150</v>
      </c>
      <c r="K152" s="595" t="s">
        <v>1875</v>
      </c>
      <c r="L152" s="594">
        <v>1</v>
      </c>
      <c r="M152" s="593"/>
      <c r="N152" s="594">
        <f t="shared" si="6"/>
        <v>1</v>
      </c>
      <c r="O152" s="1822"/>
      <c r="P152" s="2028">
        <f t="shared" si="7"/>
        <v>0</v>
      </c>
      <c r="Q152" s="1001"/>
      <c r="R152" s="591"/>
    </row>
    <row r="153" spans="6:18" s="590" customFormat="1" ht="11.4" outlineLevel="2">
      <c r="F153" s="599"/>
      <c r="G153" s="999"/>
      <c r="H153" s="1024">
        <f t="shared" si="8"/>
        <v>148</v>
      </c>
      <c r="I153" s="597"/>
      <c r="J153" s="596" t="s">
        <v>4130</v>
      </c>
      <c r="K153" s="595" t="s">
        <v>1875</v>
      </c>
      <c r="L153" s="594">
        <v>1</v>
      </c>
      <c r="M153" s="593"/>
      <c r="N153" s="594">
        <f t="shared" si="6"/>
        <v>1</v>
      </c>
      <c r="O153" s="1822"/>
      <c r="P153" s="2028">
        <f t="shared" si="7"/>
        <v>0</v>
      </c>
      <c r="Q153" s="1001"/>
      <c r="R153" s="591"/>
    </row>
    <row r="154" spans="6:18" s="590" customFormat="1" ht="22.8" outlineLevel="2">
      <c r="F154" s="599"/>
      <c r="G154" s="999"/>
      <c r="H154" s="1024">
        <f t="shared" si="8"/>
        <v>149</v>
      </c>
      <c r="I154" s="597"/>
      <c r="J154" s="596" t="s">
        <v>4144</v>
      </c>
      <c r="K154" s="595" t="s">
        <v>1875</v>
      </c>
      <c r="L154" s="594">
        <v>1</v>
      </c>
      <c r="M154" s="593"/>
      <c r="N154" s="594">
        <f t="shared" si="6"/>
        <v>1</v>
      </c>
      <c r="O154" s="1822"/>
      <c r="P154" s="2028">
        <f t="shared" si="7"/>
        <v>0</v>
      </c>
      <c r="Q154" s="1001"/>
      <c r="R154" s="591"/>
    </row>
    <row r="155" spans="6:18" s="590" customFormat="1" ht="11.4" outlineLevel="2">
      <c r="F155" s="599"/>
      <c r="G155" s="999"/>
      <c r="H155" s="1024">
        <f t="shared" si="8"/>
        <v>150</v>
      </c>
      <c r="I155" s="597"/>
      <c r="J155" s="596" t="s">
        <v>4135</v>
      </c>
      <c r="K155" s="595" t="s">
        <v>1875</v>
      </c>
      <c r="L155" s="594">
        <v>1</v>
      </c>
      <c r="M155" s="593"/>
      <c r="N155" s="594">
        <f t="shared" si="6"/>
        <v>1</v>
      </c>
      <c r="O155" s="1822"/>
      <c r="P155" s="2028">
        <f t="shared" si="7"/>
        <v>0</v>
      </c>
      <c r="Q155" s="1001"/>
      <c r="R155" s="591"/>
    </row>
    <row r="156" spans="6:18" s="590" customFormat="1" ht="11.4" outlineLevel="2">
      <c r="F156" s="599"/>
      <c r="G156" s="999"/>
      <c r="H156" s="1024">
        <f t="shared" si="8"/>
        <v>151</v>
      </c>
      <c r="I156" s="597"/>
      <c r="J156" s="596" t="s">
        <v>4145</v>
      </c>
      <c r="K156" s="595" t="s">
        <v>1875</v>
      </c>
      <c r="L156" s="594">
        <v>4</v>
      </c>
      <c r="M156" s="593"/>
      <c r="N156" s="594">
        <f t="shared" si="6"/>
        <v>4</v>
      </c>
      <c r="O156" s="1822"/>
      <c r="P156" s="2028">
        <f t="shared" si="7"/>
        <v>0</v>
      </c>
      <c r="Q156" s="1001"/>
      <c r="R156" s="591"/>
    </row>
    <row r="157" spans="6:18" s="590" customFormat="1" ht="11.4" outlineLevel="2">
      <c r="F157" s="599"/>
      <c r="G157" s="999"/>
      <c r="H157" s="1024">
        <f t="shared" si="8"/>
        <v>152</v>
      </c>
      <c r="I157" s="597"/>
      <c r="J157" s="596" t="s">
        <v>4146</v>
      </c>
      <c r="K157" s="595" t="s">
        <v>1875</v>
      </c>
      <c r="L157" s="594">
        <v>1</v>
      </c>
      <c r="M157" s="593"/>
      <c r="N157" s="594">
        <f t="shared" si="6"/>
        <v>1</v>
      </c>
      <c r="O157" s="1822"/>
      <c r="P157" s="2028">
        <f t="shared" si="7"/>
        <v>0</v>
      </c>
      <c r="Q157" s="1001"/>
      <c r="R157" s="591"/>
    </row>
    <row r="158" spans="6:18" s="590" customFormat="1" ht="11.4" outlineLevel="2">
      <c r="F158" s="599"/>
      <c r="G158" s="999"/>
      <c r="H158" s="1024">
        <f t="shared" si="8"/>
        <v>153</v>
      </c>
      <c r="I158" s="597"/>
      <c r="J158" s="596" t="s">
        <v>4147</v>
      </c>
      <c r="K158" s="595" t="s">
        <v>1875</v>
      </c>
      <c r="L158" s="594">
        <v>1</v>
      </c>
      <c r="M158" s="593"/>
      <c r="N158" s="594">
        <f t="shared" si="6"/>
        <v>1</v>
      </c>
      <c r="O158" s="1822"/>
      <c r="P158" s="2028">
        <f t="shared" si="7"/>
        <v>0</v>
      </c>
      <c r="Q158" s="1001"/>
      <c r="R158" s="591"/>
    </row>
    <row r="159" spans="6:18" s="590" customFormat="1" ht="11.4" outlineLevel="2">
      <c r="F159" s="599"/>
      <c r="G159" s="999"/>
      <c r="H159" s="1024">
        <f t="shared" si="8"/>
        <v>154</v>
      </c>
      <c r="I159" s="597"/>
      <c r="J159" s="596" t="s">
        <v>4130</v>
      </c>
      <c r="K159" s="595" t="s">
        <v>1875</v>
      </c>
      <c r="L159" s="594">
        <v>1</v>
      </c>
      <c r="M159" s="593"/>
      <c r="N159" s="594">
        <f t="shared" si="6"/>
        <v>1</v>
      </c>
      <c r="O159" s="1822"/>
      <c r="P159" s="2028">
        <f t="shared" si="7"/>
        <v>0</v>
      </c>
      <c r="Q159" s="1001"/>
      <c r="R159" s="591"/>
    </row>
    <row r="160" spans="6:18" s="590" customFormat="1" ht="11.4" outlineLevel="2">
      <c r="F160" s="599"/>
      <c r="G160" s="999"/>
      <c r="H160" s="1024">
        <f t="shared" si="8"/>
        <v>155</v>
      </c>
      <c r="I160" s="597"/>
      <c r="J160" s="596"/>
      <c r="K160" s="595"/>
      <c r="L160" s="594"/>
      <c r="M160" s="593"/>
      <c r="N160" s="594"/>
      <c r="O160" s="2045"/>
      <c r="P160" s="2028"/>
      <c r="Q160" s="1001"/>
      <c r="R160" s="591"/>
    </row>
    <row r="161" spans="6:18" s="590" customFormat="1" ht="12" outlineLevel="2">
      <c r="F161" s="599"/>
      <c r="G161" s="999"/>
      <c r="H161" s="1024">
        <f t="shared" si="8"/>
        <v>156</v>
      </c>
      <c r="I161" s="597" t="s">
        <v>4151</v>
      </c>
      <c r="J161" s="1026" t="s">
        <v>4152</v>
      </c>
      <c r="K161" s="595"/>
      <c r="L161" s="594"/>
      <c r="M161" s="593"/>
      <c r="N161" s="594"/>
      <c r="O161" s="2045"/>
      <c r="P161" s="2028"/>
      <c r="Q161" s="1001"/>
      <c r="R161" s="591"/>
    </row>
    <row r="162" spans="6:18" s="590" customFormat="1" ht="22.8" outlineLevel="2">
      <c r="F162" s="599"/>
      <c r="G162" s="999"/>
      <c r="H162" s="1024">
        <f t="shared" si="8"/>
        <v>157</v>
      </c>
      <c r="I162" s="597"/>
      <c r="J162" s="596" t="s">
        <v>4134</v>
      </c>
      <c r="K162" s="595" t="s">
        <v>1875</v>
      </c>
      <c r="L162" s="594">
        <v>1</v>
      </c>
      <c r="M162" s="593"/>
      <c r="N162" s="594">
        <f t="shared" si="6"/>
        <v>1</v>
      </c>
      <c r="O162" s="1822"/>
      <c r="P162" s="2028">
        <f t="shared" si="7"/>
        <v>0</v>
      </c>
      <c r="Q162" s="1001"/>
      <c r="R162" s="591"/>
    </row>
    <row r="163" spans="6:18" s="590" customFormat="1" ht="11.4" outlineLevel="2">
      <c r="F163" s="599"/>
      <c r="G163" s="999"/>
      <c r="H163" s="1024">
        <f t="shared" si="8"/>
        <v>158</v>
      </c>
      <c r="I163" s="597"/>
      <c r="J163" s="596" t="s">
        <v>4135</v>
      </c>
      <c r="K163" s="595" t="s">
        <v>1875</v>
      </c>
      <c r="L163" s="594">
        <v>1</v>
      </c>
      <c r="M163" s="593"/>
      <c r="N163" s="594">
        <f t="shared" si="6"/>
        <v>1</v>
      </c>
      <c r="O163" s="1822"/>
      <c r="P163" s="2028">
        <f t="shared" si="7"/>
        <v>0</v>
      </c>
      <c r="Q163" s="1001"/>
      <c r="R163" s="591"/>
    </row>
    <row r="164" spans="6:18" s="590" customFormat="1" ht="11.4" outlineLevel="2">
      <c r="F164" s="599"/>
      <c r="G164" s="999"/>
      <c r="H164" s="1024">
        <f t="shared" si="8"/>
        <v>159</v>
      </c>
      <c r="I164" s="597"/>
      <c r="J164" s="596" t="s">
        <v>4153</v>
      </c>
      <c r="K164" s="595" t="s">
        <v>1875</v>
      </c>
      <c r="L164" s="594">
        <v>4</v>
      </c>
      <c r="M164" s="593"/>
      <c r="N164" s="594">
        <f t="shared" si="6"/>
        <v>4</v>
      </c>
      <c r="O164" s="1822"/>
      <c r="P164" s="2028">
        <f t="shared" si="7"/>
        <v>0</v>
      </c>
      <c r="Q164" s="1001"/>
      <c r="R164" s="591"/>
    </row>
    <row r="165" spans="6:18" s="590" customFormat="1" ht="11.4" outlineLevel="2">
      <c r="F165" s="599"/>
      <c r="G165" s="999"/>
      <c r="H165" s="1024">
        <f t="shared" si="8"/>
        <v>160</v>
      </c>
      <c r="I165" s="597"/>
      <c r="J165" s="596" t="s">
        <v>4154</v>
      </c>
      <c r="K165" s="595" t="s">
        <v>1875</v>
      </c>
      <c r="L165" s="594">
        <v>1</v>
      </c>
      <c r="M165" s="593"/>
      <c r="N165" s="594">
        <f t="shared" si="6"/>
        <v>1</v>
      </c>
      <c r="O165" s="1822"/>
      <c r="P165" s="2028">
        <f t="shared" si="7"/>
        <v>0</v>
      </c>
      <c r="Q165" s="1001"/>
      <c r="R165" s="591"/>
    </row>
    <row r="166" spans="6:18" s="590" customFormat="1" ht="11.4" outlineLevel="2">
      <c r="F166" s="599"/>
      <c r="G166" s="999"/>
      <c r="H166" s="1024">
        <f t="shared" si="8"/>
        <v>161</v>
      </c>
      <c r="I166" s="597"/>
      <c r="J166" s="596" t="s">
        <v>4138</v>
      </c>
      <c r="K166" s="595" t="s">
        <v>1875</v>
      </c>
      <c r="L166" s="594">
        <v>1</v>
      </c>
      <c r="M166" s="593"/>
      <c r="N166" s="594">
        <f t="shared" si="6"/>
        <v>1</v>
      </c>
      <c r="O166" s="1822"/>
      <c r="P166" s="2028">
        <f t="shared" si="7"/>
        <v>0</v>
      </c>
      <c r="Q166" s="1001"/>
      <c r="R166" s="591"/>
    </row>
    <row r="167" spans="6:18" s="590" customFormat="1" ht="11.4" outlineLevel="2">
      <c r="F167" s="599"/>
      <c r="G167" s="999"/>
      <c r="H167" s="1024">
        <f t="shared" si="8"/>
        <v>162</v>
      </c>
      <c r="I167" s="597"/>
      <c r="J167" s="596" t="s">
        <v>4139</v>
      </c>
      <c r="K167" s="595" t="s">
        <v>1875</v>
      </c>
      <c r="L167" s="594">
        <v>1</v>
      </c>
      <c r="M167" s="593"/>
      <c r="N167" s="594">
        <f t="shared" si="6"/>
        <v>1</v>
      </c>
      <c r="O167" s="1822"/>
      <c r="P167" s="2028">
        <f t="shared" si="7"/>
        <v>0</v>
      </c>
      <c r="Q167" s="1001"/>
      <c r="R167" s="591"/>
    </row>
    <row r="168" spans="6:18" s="590" customFormat="1" ht="22.8" outlineLevel="2">
      <c r="F168" s="599"/>
      <c r="G168" s="999"/>
      <c r="H168" s="1024">
        <f t="shared" si="8"/>
        <v>163</v>
      </c>
      <c r="I168" s="597"/>
      <c r="J168" s="596" t="s">
        <v>4131</v>
      </c>
      <c r="K168" s="595" t="s">
        <v>1875</v>
      </c>
      <c r="L168" s="594">
        <v>1</v>
      </c>
      <c r="M168" s="593"/>
      <c r="N168" s="594">
        <f t="shared" si="6"/>
        <v>1</v>
      </c>
      <c r="O168" s="1822"/>
      <c r="P168" s="2028">
        <f t="shared" si="7"/>
        <v>0</v>
      </c>
      <c r="Q168" s="1001"/>
      <c r="R168" s="591"/>
    </row>
    <row r="169" spans="6:18" s="590" customFormat="1" ht="11.4" outlineLevel="2">
      <c r="F169" s="599"/>
      <c r="G169" s="999"/>
      <c r="H169" s="1024">
        <f t="shared" si="8"/>
        <v>164</v>
      </c>
      <c r="I169" s="597"/>
      <c r="J169" s="596" t="s">
        <v>4127</v>
      </c>
      <c r="K169" s="595" t="s">
        <v>1875</v>
      </c>
      <c r="L169" s="594">
        <v>4</v>
      </c>
      <c r="M169" s="593"/>
      <c r="N169" s="594">
        <f t="shared" si="6"/>
        <v>4</v>
      </c>
      <c r="O169" s="1822"/>
      <c r="P169" s="2028">
        <f t="shared" si="7"/>
        <v>0</v>
      </c>
      <c r="Q169" s="1001"/>
      <c r="R169" s="591"/>
    </row>
    <row r="170" spans="6:18" s="590" customFormat="1" ht="11.4" outlineLevel="2">
      <c r="F170" s="599"/>
      <c r="G170" s="999"/>
      <c r="H170" s="1024">
        <f t="shared" si="8"/>
        <v>165</v>
      </c>
      <c r="I170" s="597"/>
      <c r="J170" s="596" t="s">
        <v>4129</v>
      </c>
      <c r="K170" s="595" t="s">
        <v>1875</v>
      </c>
      <c r="L170" s="594">
        <v>1</v>
      </c>
      <c r="M170" s="593"/>
      <c r="N170" s="594">
        <f t="shared" si="6"/>
        <v>1</v>
      </c>
      <c r="O170" s="1822"/>
      <c r="P170" s="2028">
        <f t="shared" si="7"/>
        <v>0</v>
      </c>
      <c r="Q170" s="1001"/>
      <c r="R170" s="591"/>
    </row>
    <row r="171" spans="6:18" s="590" customFormat="1" ht="11.4" outlineLevel="2">
      <c r="F171" s="599"/>
      <c r="G171" s="999"/>
      <c r="H171" s="1024">
        <f t="shared" si="8"/>
        <v>166</v>
      </c>
      <c r="I171" s="597"/>
      <c r="J171" s="596" t="s">
        <v>4130</v>
      </c>
      <c r="K171" s="595" t="s">
        <v>1875</v>
      </c>
      <c r="L171" s="594">
        <v>1</v>
      </c>
      <c r="M171" s="593"/>
      <c r="N171" s="594">
        <f t="shared" si="6"/>
        <v>1</v>
      </c>
      <c r="O171" s="1822"/>
      <c r="P171" s="2028">
        <f t="shared" si="7"/>
        <v>0</v>
      </c>
      <c r="Q171" s="1001"/>
      <c r="R171" s="591"/>
    </row>
    <row r="172" spans="6:18" s="590" customFormat="1" ht="22.8" outlineLevel="2">
      <c r="F172" s="599"/>
      <c r="G172" s="999"/>
      <c r="H172" s="1024">
        <f t="shared" si="8"/>
        <v>167</v>
      </c>
      <c r="I172" s="597"/>
      <c r="J172" s="596" t="s">
        <v>4134</v>
      </c>
      <c r="K172" s="595" t="s">
        <v>1875</v>
      </c>
      <c r="L172" s="594">
        <v>1</v>
      </c>
      <c r="M172" s="593"/>
      <c r="N172" s="594">
        <f t="shared" si="6"/>
        <v>1</v>
      </c>
      <c r="O172" s="1822"/>
      <c r="P172" s="2028">
        <f t="shared" si="7"/>
        <v>0</v>
      </c>
      <c r="Q172" s="1001"/>
      <c r="R172" s="591"/>
    </row>
    <row r="173" spans="6:18" s="590" customFormat="1" ht="11.4" outlineLevel="2">
      <c r="F173" s="599"/>
      <c r="G173" s="999"/>
      <c r="H173" s="1024">
        <f t="shared" si="8"/>
        <v>168</v>
      </c>
      <c r="I173" s="597"/>
      <c r="J173" s="596" t="s">
        <v>4135</v>
      </c>
      <c r="K173" s="595" t="s">
        <v>1875</v>
      </c>
      <c r="L173" s="594">
        <v>1</v>
      </c>
      <c r="M173" s="593"/>
      <c r="N173" s="594">
        <f t="shared" si="6"/>
        <v>1</v>
      </c>
      <c r="O173" s="1822"/>
      <c r="P173" s="2028">
        <f t="shared" si="7"/>
        <v>0</v>
      </c>
      <c r="Q173" s="1001"/>
      <c r="R173" s="591"/>
    </row>
    <row r="174" spans="6:18" s="590" customFormat="1" ht="11.4" outlineLevel="2">
      <c r="F174" s="599"/>
      <c r="G174" s="999"/>
      <c r="H174" s="1024">
        <f t="shared" si="8"/>
        <v>169</v>
      </c>
      <c r="I174" s="597"/>
      <c r="J174" s="596" t="s">
        <v>4153</v>
      </c>
      <c r="K174" s="595" t="s">
        <v>1875</v>
      </c>
      <c r="L174" s="594">
        <v>4</v>
      </c>
      <c r="M174" s="593"/>
      <c r="N174" s="594">
        <f t="shared" si="6"/>
        <v>4</v>
      </c>
      <c r="O174" s="1822"/>
      <c r="P174" s="2028">
        <f t="shared" si="7"/>
        <v>0</v>
      </c>
      <c r="Q174" s="1001"/>
      <c r="R174" s="591"/>
    </row>
    <row r="175" spans="6:18" s="590" customFormat="1" ht="11.4" outlineLevel="2">
      <c r="F175" s="599"/>
      <c r="G175" s="999"/>
      <c r="H175" s="1024">
        <f t="shared" si="8"/>
        <v>170</v>
      </c>
      <c r="I175" s="597"/>
      <c r="J175" s="596" t="s">
        <v>4154</v>
      </c>
      <c r="K175" s="595" t="s">
        <v>1875</v>
      </c>
      <c r="L175" s="594">
        <v>1</v>
      </c>
      <c r="M175" s="593"/>
      <c r="N175" s="594">
        <f t="shared" si="6"/>
        <v>1</v>
      </c>
      <c r="O175" s="1822"/>
      <c r="P175" s="2028">
        <f t="shared" si="7"/>
        <v>0</v>
      </c>
      <c r="Q175" s="1001"/>
      <c r="R175" s="591"/>
    </row>
    <row r="176" spans="6:18" s="590" customFormat="1" ht="11.4" outlineLevel="2">
      <c r="F176" s="599"/>
      <c r="G176" s="999"/>
      <c r="H176" s="1024">
        <f t="shared" si="8"/>
        <v>171</v>
      </c>
      <c r="I176" s="597"/>
      <c r="J176" s="596" t="s">
        <v>4138</v>
      </c>
      <c r="K176" s="595" t="s">
        <v>1875</v>
      </c>
      <c r="L176" s="594">
        <v>1</v>
      </c>
      <c r="M176" s="593"/>
      <c r="N176" s="594">
        <f t="shared" si="6"/>
        <v>1</v>
      </c>
      <c r="O176" s="1822"/>
      <c r="P176" s="2028">
        <f t="shared" si="7"/>
        <v>0</v>
      </c>
      <c r="Q176" s="1001"/>
      <c r="R176" s="591"/>
    </row>
    <row r="177" spans="6:18" s="590" customFormat="1" ht="11.4" outlineLevel="2">
      <c r="F177" s="599"/>
      <c r="G177" s="999"/>
      <c r="H177" s="1024">
        <f t="shared" si="8"/>
        <v>172</v>
      </c>
      <c r="I177" s="597"/>
      <c r="J177" s="596" t="s">
        <v>4130</v>
      </c>
      <c r="K177" s="595" t="s">
        <v>1875</v>
      </c>
      <c r="L177" s="594">
        <v>1</v>
      </c>
      <c r="M177" s="593"/>
      <c r="N177" s="594">
        <f t="shared" si="6"/>
        <v>1</v>
      </c>
      <c r="O177" s="1822"/>
      <c r="P177" s="2028">
        <f t="shared" si="7"/>
        <v>0</v>
      </c>
      <c r="Q177" s="1001"/>
      <c r="R177" s="591"/>
    </row>
    <row r="178" spans="6:18" s="590" customFormat="1" ht="11.4" outlineLevel="2">
      <c r="F178" s="599"/>
      <c r="G178" s="999"/>
      <c r="H178" s="1024">
        <f t="shared" si="8"/>
        <v>173</v>
      </c>
      <c r="I178" s="597"/>
      <c r="J178" s="596"/>
      <c r="K178" s="595"/>
      <c r="L178" s="594"/>
      <c r="M178" s="593"/>
      <c r="N178" s="594"/>
      <c r="O178" s="2045"/>
      <c r="P178" s="2028"/>
      <c r="Q178" s="1001"/>
      <c r="R178" s="591"/>
    </row>
    <row r="179" spans="6:18" s="590" customFormat="1" ht="12" outlineLevel="2">
      <c r="F179" s="599"/>
      <c r="G179" s="999"/>
      <c r="H179" s="1024">
        <f t="shared" si="8"/>
        <v>174</v>
      </c>
      <c r="I179" s="597" t="s">
        <v>4155</v>
      </c>
      <c r="J179" s="1026" t="s">
        <v>4156</v>
      </c>
      <c r="K179" s="595"/>
      <c r="L179" s="594"/>
      <c r="M179" s="593"/>
      <c r="N179" s="594"/>
      <c r="O179" s="2045"/>
      <c r="P179" s="2028"/>
      <c r="Q179" s="1001"/>
      <c r="R179" s="591"/>
    </row>
    <row r="180" spans="6:18" s="590" customFormat="1" ht="22.8" outlineLevel="2">
      <c r="F180" s="599"/>
      <c r="G180" s="999"/>
      <c r="H180" s="1024">
        <f t="shared" si="8"/>
        <v>175</v>
      </c>
      <c r="I180" s="597"/>
      <c r="J180" s="596" t="s">
        <v>4157</v>
      </c>
      <c r="K180" s="595" t="s">
        <v>1875</v>
      </c>
      <c r="L180" s="594">
        <v>1</v>
      </c>
      <c r="M180" s="593"/>
      <c r="N180" s="594">
        <f t="shared" si="6"/>
        <v>1</v>
      </c>
      <c r="O180" s="1822"/>
      <c r="P180" s="2028">
        <f t="shared" si="7"/>
        <v>0</v>
      </c>
      <c r="Q180" s="1001"/>
      <c r="R180" s="591"/>
    </row>
    <row r="181" spans="6:18" s="590" customFormat="1" ht="11.4" outlineLevel="2">
      <c r="F181" s="599"/>
      <c r="G181" s="999"/>
      <c r="H181" s="1024">
        <f t="shared" si="8"/>
        <v>176</v>
      </c>
      <c r="I181" s="597"/>
      <c r="J181" s="596" t="s">
        <v>4153</v>
      </c>
      <c r="K181" s="595" t="s">
        <v>1875</v>
      </c>
      <c r="L181" s="594">
        <v>1</v>
      </c>
      <c r="M181" s="593"/>
      <c r="N181" s="594">
        <f t="shared" si="6"/>
        <v>1</v>
      </c>
      <c r="O181" s="1822"/>
      <c r="P181" s="2028">
        <f t="shared" si="7"/>
        <v>0</v>
      </c>
      <c r="Q181" s="1001"/>
      <c r="R181" s="591"/>
    </row>
    <row r="182" spans="6:18" s="590" customFormat="1" ht="11.4" outlineLevel="2">
      <c r="F182" s="599"/>
      <c r="G182" s="999"/>
      <c r="H182" s="1024">
        <f t="shared" si="8"/>
        <v>177</v>
      </c>
      <c r="I182" s="597"/>
      <c r="J182" s="596"/>
      <c r="K182" s="595"/>
      <c r="L182" s="594"/>
      <c r="M182" s="593"/>
      <c r="N182" s="594"/>
      <c r="O182" s="2045"/>
      <c r="P182" s="2028"/>
      <c r="Q182" s="1001"/>
      <c r="R182" s="591"/>
    </row>
    <row r="183" spans="6:18" s="590" customFormat="1" ht="12" outlineLevel="2">
      <c r="F183" s="599"/>
      <c r="G183" s="999"/>
      <c r="H183" s="1024">
        <f t="shared" si="8"/>
        <v>178</v>
      </c>
      <c r="I183" s="597" t="s">
        <v>4158</v>
      </c>
      <c r="J183" s="1026" t="s">
        <v>4159</v>
      </c>
      <c r="K183" s="595"/>
      <c r="L183" s="594"/>
      <c r="M183" s="593"/>
      <c r="N183" s="594"/>
      <c r="O183" s="2045"/>
      <c r="P183" s="2028"/>
      <c r="Q183" s="1001"/>
      <c r="R183" s="591"/>
    </row>
    <row r="184" spans="6:18" s="590" customFormat="1" ht="22.8" outlineLevel="2">
      <c r="F184" s="599"/>
      <c r="G184" s="999"/>
      <c r="H184" s="1024">
        <f t="shared" si="8"/>
        <v>179</v>
      </c>
      <c r="I184" s="597"/>
      <c r="J184" s="596" t="s">
        <v>4157</v>
      </c>
      <c r="K184" s="595" t="s">
        <v>1875</v>
      </c>
      <c r="L184" s="594">
        <v>2</v>
      </c>
      <c r="M184" s="593"/>
      <c r="N184" s="594">
        <f t="shared" si="6"/>
        <v>2</v>
      </c>
      <c r="O184" s="1822"/>
      <c r="P184" s="2028">
        <f t="shared" si="7"/>
        <v>0</v>
      </c>
      <c r="Q184" s="1001"/>
      <c r="R184" s="591"/>
    </row>
    <row r="185" spans="6:18" s="590" customFormat="1" ht="11.4" outlineLevel="2">
      <c r="F185" s="599"/>
      <c r="G185" s="999"/>
      <c r="H185" s="1024">
        <f t="shared" si="8"/>
        <v>180</v>
      </c>
      <c r="I185" s="597"/>
      <c r="J185" s="596" t="s">
        <v>4153</v>
      </c>
      <c r="K185" s="595" t="s">
        <v>1875</v>
      </c>
      <c r="L185" s="594">
        <v>4</v>
      </c>
      <c r="M185" s="593"/>
      <c r="N185" s="594">
        <f t="shared" si="6"/>
        <v>4</v>
      </c>
      <c r="O185" s="1822"/>
      <c r="P185" s="2028">
        <f t="shared" si="7"/>
        <v>0</v>
      </c>
      <c r="Q185" s="1001"/>
      <c r="R185" s="591"/>
    </row>
    <row r="186" spans="6:18" s="590" customFormat="1" ht="11.4" outlineLevel="2">
      <c r="F186" s="599"/>
      <c r="G186" s="999"/>
      <c r="H186" s="1024">
        <f t="shared" si="8"/>
        <v>181</v>
      </c>
      <c r="I186" s="597"/>
      <c r="J186" s="596" t="s">
        <v>4138</v>
      </c>
      <c r="K186" s="595" t="s">
        <v>1875</v>
      </c>
      <c r="L186" s="594">
        <v>2</v>
      </c>
      <c r="M186" s="593"/>
      <c r="N186" s="594">
        <f t="shared" si="6"/>
        <v>2</v>
      </c>
      <c r="O186" s="1822"/>
      <c r="P186" s="2028">
        <f t="shared" si="7"/>
        <v>0</v>
      </c>
      <c r="Q186" s="1001"/>
      <c r="R186" s="591"/>
    </row>
    <row r="187" spans="6:18" s="590" customFormat="1" ht="11.4" outlineLevel="2">
      <c r="F187" s="599"/>
      <c r="G187" s="999"/>
      <c r="H187" s="1024">
        <f t="shared" si="8"/>
        <v>182</v>
      </c>
      <c r="I187" s="597"/>
      <c r="J187" s="596" t="s">
        <v>4130</v>
      </c>
      <c r="K187" s="595" t="s">
        <v>1875</v>
      </c>
      <c r="L187" s="594">
        <v>1</v>
      </c>
      <c r="M187" s="593"/>
      <c r="N187" s="594">
        <f t="shared" si="6"/>
        <v>1</v>
      </c>
      <c r="O187" s="1822"/>
      <c r="P187" s="2028">
        <f t="shared" si="7"/>
        <v>0</v>
      </c>
      <c r="Q187" s="1001"/>
      <c r="R187" s="591"/>
    </row>
    <row r="188" spans="6:18" s="590" customFormat="1" ht="11.4" outlineLevel="2">
      <c r="F188" s="599"/>
      <c r="G188" s="999"/>
      <c r="H188" s="1024">
        <f t="shared" si="8"/>
        <v>183</v>
      </c>
      <c r="I188" s="597"/>
      <c r="J188" s="596"/>
      <c r="K188" s="595"/>
      <c r="L188" s="594"/>
      <c r="M188" s="593"/>
      <c r="N188" s="594"/>
      <c r="O188" s="2045"/>
      <c r="P188" s="2028"/>
      <c r="Q188" s="1001"/>
      <c r="R188" s="591"/>
    </row>
    <row r="189" spans="6:18" s="590" customFormat="1" ht="11.4" outlineLevel="2">
      <c r="F189" s="599"/>
      <c r="G189" s="999"/>
      <c r="H189" s="1024">
        <f t="shared" si="8"/>
        <v>184</v>
      </c>
      <c r="I189" s="597"/>
      <c r="J189" s="596"/>
      <c r="K189" s="595"/>
      <c r="L189" s="594"/>
      <c r="M189" s="593"/>
      <c r="N189" s="594"/>
      <c r="O189" s="2045"/>
      <c r="P189" s="2028"/>
      <c r="Q189" s="1001"/>
      <c r="R189" s="591"/>
    </row>
    <row r="190" spans="6:18" s="590" customFormat="1" ht="12" outlineLevel="2">
      <c r="F190" s="599"/>
      <c r="G190" s="999"/>
      <c r="H190" s="1024">
        <f t="shared" si="8"/>
        <v>185</v>
      </c>
      <c r="I190" s="597" t="s">
        <v>4160</v>
      </c>
      <c r="J190" s="1026" t="s">
        <v>4161</v>
      </c>
      <c r="K190" s="595"/>
      <c r="L190" s="594"/>
      <c r="M190" s="593"/>
      <c r="N190" s="594"/>
      <c r="O190" s="2045"/>
      <c r="P190" s="2028"/>
      <c r="Q190" s="1001"/>
      <c r="R190" s="591"/>
    </row>
    <row r="191" spans="6:18" s="590" customFormat="1" ht="22.8" outlineLevel="2">
      <c r="F191" s="599"/>
      <c r="G191" s="999"/>
      <c r="H191" s="1024">
        <f t="shared" si="8"/>
        <v>186</v>
      </c>
      <c r="I191" s="597"/>
      <c r="J191" s="596" t="s">
        <v>4162</v>
      </c>
      <c r="K191" s="595" t="s">
        <v>1875</v>
      </c>
      <c r="L191" s="594">
        <v>1</v>
      </c>
      <c r="M191" s="593"/>
      <c r="N191" s="594">
        <f t="shared" si="6"/>
        <v>1</v>
      </c>
      <c r="O191" s="1822"/>
      <c r="P191" s="2028">
        <f t="shared" si="7"/>
        <v>0</v>
      </c>
      <c r="Q191" s="1001"/>
      <c r="R191" s="591"/>
    </row>
    <row r="192" spans="6:18" s="590" customFormat="1" ht="11.4" outlineLevel="2">
      <c r="F192" s="599"/>
      <c r="G192" s="999"/>
      <c r="H192" s="1024">
        <f t="shared" si="8"/>
        <v>187</v>
      </c>
      <c r="I192" s="597"/>
      <c r="J192" s="596" t="s">
        <v>4163</v>
      </c>
      <c r="K192" s="595" t="s">
        <v>1875</v>
      </c>
      <c r="L192" s="594">
        <v>1</v>
      </c>
      <c r="M192" s="593"/>
      <c r="N192" s="594">
        <f t="shared" si="6"/>
        <v>1</v>
      </c>
      <c r="O192" s="1822"/>
      <c r="P192" s="2028">
        <f t="shared" si="7"/>
        <v>0</v>
      </c>
      <c r="Q192" s="1001"/>
      <c r="R192" s="591"/>
    </row>
    <row r="193" spans="6:18" s="590" customFormat="1" ht="11.4" outlineLevel="2">
      <c r="F193" s="599"/>
      <c r="G193" s="999"/>
      <c r="H193" s="1024">
        <f t="shared" si="8"/>
        <v>188</v>
      </c>
      <c r="I193" s="597"/>
      <c r="J193" s="596" t="s">
        <v>4153</v>
      </c>
      <c r="K193" s="595" t="s">
        <v>1875</v>
      </c>
      <c r="L193" s="594">
        <v>4</v>
      </c>
      <c r="M193" s="593"/>
      <c r="N193" s="594">
        <f t="shared" si="6"/>
        <v>4</v>
      </c>
      <c r="O193" s="1822"/>
      <c r="P193" s="2028">
        <f t="shared" si="7"/>
        <v>0</v>
      </c>
      <c r="Q193" s="1001"/>
      <c r="R193" s="591"/>
    </row>
    <row r="194" spans="6:18" s="590" customFormat="1" ht="11.4" outlineLevel="2">
      <c r="F194" s="599"/>
      <c r="G194" s="999"/>
      <c r="H194" s="1024">
        <f t="shared" si="8"/>
        <v>189</v>
      </c>
      <c r="I194" s="597"/>
      <c r="J194" s="596" t="s">
        <v>4164</v>
      </c>
      <c r="K194" s="595" t="s">
        <v>1875</v>
      </c>
      <c r="L194" s="594">
        <v>1</v>
      </c>
      <c r="M194" s="593"/>
      <c r="N194" s="594">
        <f t="shared" si="6"/>
        <v>1</v>
      </c>
      <c r="O194" s="1822"/>
      <c r="P194" s="2028">
        <f t="shared" si="7"/>
        <v>0</v>
      </c>
      <c r="Q194" s="1001"/>
      <c r="R194" s="591"/>
    </row>
    <row r="195" spans="6:18" s="590" customFormat="1" ht="11.4" outlineLevel="2">
      <c r="F195" s="599"/>
      <c r="G195" s="999"/>
      <c r="H195" s="1024">
        <f t="shared" si="8"/>
        <v>190</v>
      </c>
      <c r="I195" s="597"/>
      <c r="J195" s="596" t="s">
        <v>4138</v>
      </c>
      <c r="K195" s="595" t="s">
        <v>1875</v>
      </c>
      <c r="L195" s="594">
        <v>1</v>
      </c>
      <c r="M195" s="593"/>
      <c r="N195" s="594">
        <f t="shared" si="6"/>
        <v>1</v>
      </c>
      <c r="O195" s="1822"/>
      <c r="P195" s="2028">
        <f t="shared" si="7"/>
        <v>0</v>
      </c>
      <c r="Q195" s="1001"/>
      <c r="R195" s="591"/>
    </row>
    <row r="196" spans="6:18" s="590" customFormat="1" ht="11.4" outlineLevel="2">
      <c r="F196" s="599"/>
      <c r="G196" s="999"/>
      <c r="H196" s="1024">
        <f t="shared" si="8"/>
        <v>191</v>
      </c>
      <c r="I196" s="597"/>
      <c r="J196" s="596" t="s">
        <v>4130</v>
      </c>
      <c r="K196" s="595" t="s">
        <v>1875</v>
      </c>
      <c r="L196" s="594">
        <v>1</v>
      </c>
      <c r="M196" s="593"/>
      <c r="N196" s="594">
        <f t="shared" ref="N196:N248" si="9">L196*(1+M196/100)</f>
        <v>1</v>
      </c>
      <c r="O196" s="1822"/>
      <c r="P196" s="2028">
        <f t="shared" si="7"/>
        <v>0</v>
      </c>
      <c r="Q196" s="1001"/>
      <c r="R196" s="591"/>
    </row>
    <row r="197" spans="6:18" s="590" customFormat="1" ht="22.8" outlineLevel="2">
      <c r="F197" s="599"/>
      <c r="G197" s="999"/>
      <c r="H197" s="1024">
        <f t="shared" si="8"/>
        <v>192</v>
      </c>
      <c r="I197" s="597"/>
      <c r="J197" s="596" t="s">
        <v>4131</v>
      </c>
      <c r="K197" s="595" t="s">
        <v>1875</v>
      </c>
      <c r="L197" s="594">
        <v>1</v>
      </c>
      <c r="M197" s="593"/>
      <c r="N197" s="594">
        <f t="shared" si="9"/>
        <v>1</v>
      </c>
      <c r="O197" s="1822"/>
      <c r="P197" s="2028">
        <f t="shared" si="7"/>
        <v>0</v>
      </c>
      <c r="Q197" s="1001"/>
      <c r="R197" s="591"/>
    </row>
    <row r="198" spans="6:18" s="590" customFormat="1" ht="11.4" outlineLevel="2">
      <c r="F198" s="599"/>
      <c r="G198" s="999"/>
      <c r="H198" s="1024">
        <f t="shared" si="8"/>
        <v>193</v>
      </c>
      <c r="I198" s="597"/>
      <c r="J198" s="596" t="s">
        <v>4149</v>
      </c>
      <c r="K198" s="595" t="s">
        <v>1875</v>
      </c>
      <c r="L198" s="594">
        <v>4</v>
      </c>
      <c r="M198" s="593"/>
      <c r="N198" s="594">
        <f t="shared" si="9"/>
        <v>4</v>
      </c>
      <c r="O198" s="1822"/>
      <c r="P198" s="2028">
        <f t="shared" ref="P198:P261" si="10">N198*O198</f>
        <v>0</v>
      </c>
      <c r="Q198" s="1001"/>
      <c r="R198" s="591"/>
    </row>
    <row r="199" spans="6:18" s="590" customFormat="1" ht="11.4" outlineLevel="2">
      <c r="F199" s="599"/>
      <c r="G199" s="999"/>
      <c r="H199" s="1024">
        <f t="shared" si="8"/>
        <v>194</v>
      </c>
      <c r="I199" s="597"/>
      <c r="J199" s="596" t="s">
        <v>4150</v>
      </c>
      <c r="K199" s="595" t="s">
        <v>1875</v>
      </c>
      <c r="L199" s="594">
        <v>1</v>
      </c>
      <c r="M199" s="593"/>
      <c r="N199" s="594">
        <f t="shared" si="9"/>
        <v>1</v>
      </c>
      <c r="O199" s="1822"/>
      <c r="P199" s="2028">
        <f t="shared" si="10"/>
        <v>0</v>
      </c>
      <c r="Q199" s="1001"/>
      <c r="R199" s="591"/>
    </row>
    <row r="200" spans="6:18" s="590" customFormat="1" ht="11.4" outlineLevel="2">
      <c r="F200" s="599"/>
      <c r="G200" s="999"/>
      <c r="H200" s="1024">
        <f t="shared" ref="H200:H263" si="11">H199+1</f>
        <v>195</v>
      </c>
      <c r="I200" s="597"/>
      <c r="J200" s="596" t="s">
        <v>4130</v>
      </c>
      <c r="K200" s="595" t="s">
        <v>1875</v>
      </c>
      <c r="L200" s="594">
        <v>1</v>
      </c>
      <c r="M200" s="593"/>
      <c r="N200" s="594">
        <f t="shared" si="9"/>
        <v>1</v>
      </c>
      <c r="O200" s="1822"/>
      <c r="P200" s="2028">
        <f t="shared" si="10"/>
        <v>0</v>
      </c>
      <c r="Q200" s="1001"/>
      <c r="R200" s="591"/>
    </row>
    <row r="201" spans="6:18" s="590" customFormat="1" ht="11.4" outlineLevel="2">
      <c r="F201" s="599"/>
      <c r="G201" s="999"/>
      <c r="H201" s="1024">
        <f t="shared" si="11"/>
        <v>196</v>
      </c>
      <c r="I201" s="597"/>
      <c r="J201" s="596"/>
      <c r="K201" s="595"/>
      <c r="L201" s="594"/>
      <c r="M201" s="593"/>
      <c r="N201" s="594"/>
      <c r="O201" s="2045"/>
      <c r="P201" s="2028"/>
      <c r="Q201" s="1001"/>
      <c r="R201" s="591"/>
    </row>
    <row r="202" spans="6:18" s="590" customFormat="1" ht="12" outlineLevel="2">
      <c r="F202" s="599"/>
      <c r="G202" s="999"/>
      <c r="H202" s="1024">
        <f t="shared" si="11"/>
        <v>197</v>
      </c>
      <c r="I202" s="597" t="s">
        <v>4165</v>
      </c>
      <c r="J202" s="1026" t="s">
        <v>4166</v>
      </c>
      <c r="K202" s="595"/>
      <c r="L202" s="594"/>
      <c r="M202" s="593"/>
      <c r="N202" s="594"/>
      <c r="O202" s="2045"/>
      <c r="P202" s="2028"/>
      <c r="Q202" s="1001"/>
      <c r="R202" s="591"/>
    </row>
    <row r="203" spans="6:18" s="590" customFormat="1" ht="22.8" outlineLevel="2">
      <c r="F203" s="599"/>
      <c r="G203" s="999"/>
      <c r="H203" s="1024">
        <f t="shared" si="11"/>
        <v>198</v>
      </c>
      <c r="I203" s="597"/>
      <c r="J203" s="596" t="s">
        <v>4134</v>
      </c>
      <c r="K203" s="595" t="s">
        <v>1875</v>
      </c>
      <c r="L203" s="594">
        <v>1</v>
      </c>
      <c r="M203" s="593"/>
      <c r="N203" s="594">
        <f t="shared" si="9"/>
        <v>1</v>
      </c>
      <c r="O203" s="1822"/>
      <c r="P203" s="2028">
        <f t="shared" si="10"/>
        <v>0</v>
      </c>
      <c r="Q203" s="1001"/>
      <c r="R203" s="591"/>
    </row>
    <row r="204" spans="6:18" s="590" customFormat="1" ht="11.4" outlineLevel="2">
      <c r="F204" s="599"/>
      <c r="G204" s="999"/>
      <c r="H204" s="1024">
        <f t="shared" si="11"/>
        <v>199</v>
      </c>
      <c r="I204" s="597"/>
      <c r="J204" s="596" t="s">
        <v>4167</v>
      </c>
      <c r="K204" s="595" t="s">
        <v>1875</v>
      </c>
      <c r="L204" s="594">
        <v>1</v>
      </c>
      <c r="M204" s="593"/>
      <c r="N204" s="594">
        <f t="shared" si="9"/>
        <v>1</v>
      </c>
      <c r="O204" s="1822"/>
      <c r="P204" s="2028">
        <f t="shared" si="10"/>
        <v>0</v>
      </c>
      <c r="Q204" s="1001"/>
      <c r="R204" s="591"/>
    </row>
    <row r="205" spans="6:18" s="590" customFormat="1" ht="11.4" outlineLevel="2">
      <c r="F205" s="599"/>
      <c r="G205" s="999"/>
      <c r="H205" s="1024">
        <f t="shared" si="11"/>
        <v>200</v>
      </c>
      <c r="I205" s="597"/>
      <c r="J205" s="596" t="s">
        <v>4153</v>
      </c>
      <c r="K205" s="595" t="s">
        <v>1875</v>
      </c>
      <c r="L205" s="594">
        <v>4</v>
      </c>
      <c r="M205" s="593"/>
      <c r="N205" s="594">
        <f t="shared" si="9"/>
        <v>4</v>
      </c>
      <c r="O205" s="1822"/>
      <c r="P205" s="2028">
        <f t="shared" si="10"/>
        <v>0</v>
      </c>
      <c r="Q205" s="1001"/>
      <c r="R205" s="591"/>
    </row>
    <row r="206" spans="6:18" s="590" customFormat="1" ht="11.4" outlineLevel="2">
      <c r="F206" s="599"/>
      <c r="G206" s="999"/>
      <c r="H206" s="1024">
        <f t="shared" si="11"/>
        <v>201</v>
      </c>
      <c r="I206" s="597"/>
      <c r="J206" s="596" t="s">
        <v>4137</v>
      </c>
      <c r="K206" s="595" t="s">
        <v>1875</v>
      </c>
      <c r="L206" s="594">
        <v>1</v>
      </c>
      <c r="M206" s="593"/>
      <c r="N206" s="594">
        <f t="shared" si="9"/>
        <v>1</v>
      </c>
      <c r="O206" s="1822"/>
      <c r="P206" s="2028">
        <f t="shared" si="10"/>
        <v>0</v>
      </c>
      <c r="Q206" s="1001"/>
      <c r="R206" s="591"/>
    </row>
    <row r="207" spans="6:18" s="590" customFormat="1" ht="11.4" outlineLevel="2">
      <c r="F207" s="599"/>
      <c r="G207" s="999"/>
      <c r="H207" s="1024">
        <f t="shared" si="11"/>
        <v>202</v>
      </c>
      <c r="I207" s="597"/>
      <c r="J207" s="596" t="s">
        <v>4138</v>
      </c>
      <c r="K207" s="595" t="s">
        <v>1875</v>
      </c>
      <c r="L207" s="594">
        <v>1</v>
      </c>
      <c r="M207" s="593"/>
      <c r="N207" s="594">
        <f t="shared" si="9"/>
        <v>1</v>
      </c>
      <c r="O207" s="1822"/>
      <c r="P207" s="2028">
        <f t="shared" si="10"/>
        <v>0</v>
      </c>
      <c r="Q207" s="1001"/>
      <c r="R207" s="591"/>
    </row>
    <row r="208" spans="6:18" s="590" customFormat="1" ht="11.4" outlineLevel="2">
      <c r="F208" s="599"/>
      <c r="G208" s="999"/>
      <c r="H208" s="1024">
        <f t="shared" si="11"/>
        <v>203</v>
      </c>
      <c r="I208" s="597"/>
      <c r="J208" s="596" t="s">
        <v>4130</v>
      </c>
      <c r="K208" s="595" t="s">
        <v>1875</v>
      </c>
      <c r="L208" s="594">
        <v>1</v>
      </c>
      <c r="M208" s="593"/>
      <c r="N208" s="594">
        <f t="shared" si="9"/>
        <v>1</v>
      </c>
      <c r="O208" s="1822"/>
      <c r="P208" s="2028">
        <f t="shared" si="10"/>
        <v>0</v>
      </c>
      <c r="Q208" s="1001"/>
      <c r="R208" s="591"/>
    </row>
    <row r="209" spans="6:18" s="590" customFormat="1" ht="22.8" outlineLevel="2">
      <c r="F209" s="599"/>
      <c r="G209" s="999"/>
      <c r="H209" s="1024">
        <f t="shared" si="11"/>
        <v>204</v>
      </c>
      <c r="I209" s="597"/>
      <c r="J209" s="596" t="s">
        <v>4131</v>
      </c>
      <c r="K209" s="595" t="s">
        <v>1875</v>
      </c>
      <c r="L209" s="594">
        <v>1</v>
      </c>
      <c r="M209" s="593"/>
      <c r="N209" s="594">
        <f t="shared" si="9"/>
        <v>1</v>
      </c>
      <c r="O209" s="1822"/>
      <c r="P209" s="2028">
        <f t="shared" si="10"/>
        <v>0</v>
      </c>
      <c r="Q209" s="1001"/>
      <c r="R209" s="591"/>
    </row>
    <row r="210" spans="6:18" s="590" customFormat="1" ht="11.4" outlineLevel="2">
      <c r="F210" s="599"/>
      <c r="G210" s="999"/>
      <c r="H210" s="1024">
        <f t="shared" si="11"/>
        <v>205</v>
      </c>
      <c r="I210" s="597"/>
      <c r="J210" s="596" t="s">
        <v>4127</v>
      </c>
      <c r="K210" s="595" t="s">
        <v>1875</v>
      </c>
      <c r="L210" s="594">
        <v>4</v>
      </c>
      <c r="M210" s="593"/>
      <c r="N210" s="594">
        <f t="shared" si="9"/>
        <v>4</v>
      </c>
      <c r="O210" s="1822"/>
      <c r="P210" s="2028">
        <f t="shared" si="10"/>
        <v>0</v>
      </c>
      <c r="Q210" s="1001"/>
      <c r="R210" s="591"/>
    </row>
    <row r="211" spans="6:18" s="590" customFormat="1" ht="11.4" outlineLevel="2">
      <c r="F211" s="599"/>
      <c r="G211" s="999"/>
      <c r="H211" s="1024">
        <f t="shared" si="11"/>
        <v>206</v>
      </c>
      <c r="I211" s="597"/>
      <c r="J211" s="596" t="s">
        <v>4129</v>
      </c>
      <c r="K211" s="595" t="s">
        <v>1875</v>
      </c>
      <c r="L211" s="594">
        <v>1</v>
      </c>
      <c r="M211" s="593"/>
      <c r="N211" s="594">
        <f t="shared" si="9"/>
        <v>1</v>
      </c>
      <c r="O211" s="1822"/>
      <c r="P211" s="2028">
        <f t="shared" si="10"/>
        <v>0</v>
      </c>
      <c r="Q211" s="1001"/>
      <c r="R211" s="591"/>
    </row>
    <row r="212" spans="6:18" s="590" customFormat="1" ht="11.4" outlineLevel="2">
      <c r="F212" s="599"/>
      <c r="G212" s="999"/>
      <c r="H212" s="1024">
        <f t="shared" si="11"/>
        <v>207</v>
      </c>
      <c r="I212" s="597"/>
      <c r="J212" s="596" t="s">
        <v>4130</v>
      </c>
      <c r="K212" s="595" t="s">
        <v>1875</v>
      </c>
      <c r="L212" s="594">
        <v>1</v>
      </c>
      <c r="M212" s="593"/>
      <c r="N212" s="594">
        <f t="shared" si="9"/>
        <v>1</v>
      </c>
      <c r="O212" s="1822"/>
      <c r="P212" s="2028">
        <f t="shared" si="10"/>
        <v>0</v>
      </c>
      <c r="Q212" s="1001"/>
      <c r="R212" s="591"/>
    </row>
    <row r="213" spans="6:18" s="590" customFormat="1" ht="11.4" outlineLevel="2">
      <c r="F213" s="599"/>
      <c r="G213" s="999"/>
      <c r="H213" s="1024">
        <f t="shared" si="11"/>
        <v>208</v>
      </c>
      <c r="I213" s="597"/>
      <c r="J213" s="596"/>
      <c r="K213" s="595"/>
      <c r="L213" s="594"/>
      <c r="M213" s="593"/>
      <c r="N213" s="594"/>
      <c r="O213" s="2045"/>
      <c r="P213" s="2028"/>
      <c r="Q213" s="1001"/>
      <c r="R213" s="591"/>
    </row>
    <row r="214" spans="6:18" s="590" customFormat="1" ht="12" outlineLevel="2">
      <c r="F214" s="599"/>
      <c r="G214" s="999"/>
      <c r="H214" s="1024">
        <f t="shared" si="11"/>
        <v>209</v>
      </c>
      <c r="I214" s="597" t="s">
        <v>4168</v>
      </c>
      <c r="J214" s="1026" t="s">
        <v>4742</v>
      </c>
      <c r="K214" s="595"/>
      <c r="L214" s="594"/>
      <c r="M214" s="593"/>
      <c r="N214" s="594"/>
      <c r="O214" s="2045"/>
      <c r="P214" s="2028"/>
      <c r="Q214" s="1001"/>
      <c r="R214" s="591"/>
    </row>
    <row r="215" spans="6:18" s="590" customFormat="1" ht="22.8" outlineLevel="2">
      <c r="F215" s="599"/>
      <c r="G215" s="999"/>
      <c r="H215" s="1024">
        <f t="shared" si="11"/>
        <v>210</v>
      </c>
      <c r="I215" s="597"/>
      <c r="J215" s="596" t="s">
        <v>4169</v>
      </c>
      <c r="K215" s="595" t="s">
        <v>1875</v>
      </c>
      <c r="L215" s="594">
        <v>1</v>
      </c>
      <c r="M215" s="593"/>
      <c r="N215" s="594">
        <f t="shared" si="9"/>
        <v>1</v>
      </c>
      <c r="O215" s="1822"/>
      <c r="P215" s="2028">
        <f t="shared" si="10"/>
        <v>0</v>
      </c>
      <c r="Q215" s="1001"/>
      <c r="R215" s="591"/>
    </row>
    <row r="216" spans="6:18" s="590" customFormat="1" ht="11.4" outlineLevel="2">
      <c r="F216" s="599"/>
      <c r="G216" s="999"/>
      <c r="H216" s="1024">
        <f t="shared" si="11"/>
        <v>211</v>
      </c>
      <c r="I216" s="597"/>
      <c r="J216" s="596" t="s">
        <v>4170</v>
      </c>
      <c r="K216" s="595" t="s">
        <v>1875</v>
      </c>
      <c r="L216" s="594">
        <v>1</v>
      </c>
      <c r="M216" s="593"/>
      <c r="N216" s="594">
        <f t="shared" si="9"/>
        <v>1</v>
      </c>
      <c r="O216" s="1822"/>
      <c r="P216" s="2028">
        <f t="shared" si="10"/>
        <v>0</v>
      </c>
      <c r="Q216" s="1001"/>
      <c r="R216" s="591"/>
    </row>
    <row r="217" spans="6:18" s="590" customFormat="1" ht="11.4" outlineLevel="2">
      <c r="F217" s="599"/>
      <c r="G217" s="999"/>
      <c r="H217" s="1024">
        <f t="shared" si="11"/>
        <v>212</v>
      </c>
      <c r="I217" s="597"/>
      <c r="J217" s="596" t="s">
        <v>4171</v>
      </c>
      <c r="K217" s="595" t="s">
        <v>1875</v>
      </c>
      <c r="L217" s="594">
        <v>4</v>
      </c>
      <c r="M217" s="593"/>
      <c r="N217" s="594">
        <f t="shared" si="9"/>
        <v>4</v>
      </c>
      <c r="O217" s="1822"/>
      <c r="P217" s="2028">
        <f t="shared" si="10"/>
        <v>0</v>
      </c>
      <c r="Q217" s="1001"/>
      <c r="R217" s="591"/>
    </row>
    <row r="218" spans="6:18" s="590" customFormat="1" ht="11.4" outlineLevel="2">
      <c r="F218" s="599"/>
      <c r="G218" s="999"/>
      <c r="H218" s="1024">
        <f t="shared" si="11"/>
        <v>213</v>
      </c>
      <c r="I218" s="597"/>
      <c r="J218" s="596" t="s">
        <v>4130</v>
      </c>
      <c r="K218" s="595" t="s">
        <v>1875</v>
      </c>
      <c r="L218" s="594">
        <v>1</v>
      </c>
      <c r="M218" s="593"/>
      <c r="N218" s="594">
        <f t="shared" si="9"/>
        <v>1</v>
      </c>
      <c r="O218" s="1822"/>
      <c r="P218" s="2028">
        <f t="shared" si="10"/>
        <v>0</v>
      </c>
      <c r="Q218" s="1001"/>
      <c r="R218" s="591"/>
    </row>
    <row r="219" spans="6:18" s="590" customFormat="1" ht="11.4" outlineLevel="2">
      <c r="F219" s="599"/>
      <c r="G219" s="999"/>
      <c r="H219" s="1024">
        <f t="shared" si="11"/>
        <v>214</v>
      </c>
      <c r="I219" s="597"/>
      <c r="J219" s="596" t="s">
        <v>4172</v>
      </c>
      <c r="K219" s="595" t="s">
        <v>1875</v>
      </c>
      <c r="L219" s="594">
        <v>1</v>
      </c>
      <c r="M219" s="593"/>
      <c r="N219" s="594">
        <f t="shared" si="9"/>
        <v>1</v>
      </c>
      <c r="O219" s="1822"/>
      <c r="P219" s="2028">
        <f t="shared" si="10"/>
        <v>0</v>
      </c>
      <c r="Q219" s="1001"/>
      <c r="R219" s="591"/>
    </row>
    <row r="220" spans="6:18" s="590" customFormat="1" ht="11.4" outlineLevel="2">
      <c r="F220" s="599"/>
      <c r="G220" s="999"/>
      <c r="H220" s="1024">
        <f t="shared" si="11"/>
        <v>215</v>
      </c>
      <c r="I220" s="597"/>
      <c r="J220" s="596" t="s">
        <v>4130</v>
      </c>
      <c r="K220" s="595" t="s">
        <v>1875</v>
      </c>
      <c r="L220" s="594">
        <v>1</v>
      </c>
      <c r="M220" s="593"/>
      <c r="N220" s="594">
        <f t="shared" si="9"/>
        <v>1</v>
      </c>
      <c r="O220" s="1822"/>
      <c r="P220" s="2028">
        <f t="shared" si="10"/>
        <v>0</v>
      </c>
      <c r="Q220" s="1001"/>
      <c r="R220" s="591"/>
    </row>
    <row r="221" spans="6:18" s="590" customFormat="1" ht="22.8" outlineLevel="2">
      <c r="F221" s="599"/>
      <c r="G221" s="999"/>
      <c r="H221" s="1024">
        <f t="shared" si="11"/>
        <v>216</v>
      </c>
      <c r="I221" s="597"/>
      <c r="J221" s="596" t="s">
        <v>4144</v>
      </c>
      <c r="K221" s="595" t="s">
        <v>1875</v>
      </c>
      <c r="L221" s="594">
        <v>1</v>
      </c>
      <c r="M221" s="593"/>
      <c r="N221" s="594">
        <f t="shared" si="9"/>
        <v>1</v>
      </c>
      <c r="O221" s="1822"/>
      <c r="P221" s="2028">
        <f t="shared" si="10"/>
        <v>0</v>
      </c>
      <c r="Q221" s="1001"/>
      <c r="R221" s="591"/>
    </row>
    <row r="222" spans="6:18" s="590" customFormat="1" ht="11.4" outlineLevel="2">
      <c r="F222" s="599"/>
      <c r="G222" s="999"/>
      <c r="H222" s="1024">
        <f t="shared" si="11"/>
        <v>217</v>
      </c>
      <c r="I222" s="597"/>
      <c r="J222" s="596" t="s">
        <v>4153</v>
      </c>
      <c r="K222" s="595" t="s">
        <v>1875</v>
      </c>
      <c r="L222" s="594">
        <v>4</v>
      </c>
      <c r="M222" s="593"/>
      <c r="N222" s="594">
        <f t="shared" si="9"/>
        <v>4</v>
      </c>
      <c r="O222" s="1822"/>
      <c r="P222" s="2028">
        <f t="shared" si="10"/>
        <v>0</v>
      </c>
      <c r="Q222" s="1001"/>
      <c r="R222" s="591"/>
    </row>
    <row r="223" spans="6:18" s="590" customFormat="1" ht="11.4" outlineLevel="2">
      <c r="F223" s="599"/>
      <c r="G223" s="999"/>
      <c r="H223" s="1024">
        <f t="shared" si="11"/>
        <v>218</v>
      </c>
      <c r="I223" s="597"/>
      <c r="J223" s="596" t="s">
        <v>4138</v>
      </c>
      <c r="K223" s="595" t="s">
        <v>1875</v>
      </c>
      <c r="L223" s="594">
        <v>1</v>
      </c>
      <c r="M223" s="593"/>
      <c r="N223" s="594">
        <f t="shared" si="9"/>
        <v>1</v>
      </c>
      <c r="O223" s="1822"/>
      <c r="P223" s="2028">
        <f t="shared" si="10"/>
        <v>0</v>
      </c>
      <c r="Q223" s="1001"/>
      <c r="R223" s="591"/>
    </row>
    <row r="224" spans="6:18" s="590" customFormat="1" ht="11.4" outlineLevel="2">
      <c r="F224" s="599"/>
      <c r="G224" s="999"/>
      <c r="H224" s="1024">
        <f t="shared" si="11"/>
        <v>219</v>
      </c>
      <c r="I224" s="597"/>
      <c r="J224" s="596" t="s">
        <v>4130</v>
      </c>
      <c r="K224" s="595" t="s">
        <v>1875</v>
      </c>
      <c r="L224" s="594">
        <v>1</v>
      </c>
      <c r="M224" s="593"/>
      <c r="N224" s="594">
        <f t="shared" si="9"/>
        <v>1</v>
      </c>
      <c r="O224" s="1822"/>
      <c r="P224" s="2028">
        <f t="shared" si="10"/>
        <v>0</v>
      </c>
      <c r="Q224" s="1001"/>
      <c r="R224" s="591"/>
    </row>
    <row r="225" spans="6:18" s="590" customFormat="1" ht="11.4" outlineLevel="2">
      <c r="F225" s="599"/>
      <c r="G225" s="999"/>
      <c r="H225" s="1024">
        <f t="shared" si="11"/>
        <v>220</v>
      </c>
      <c r="I225" s="597"/>
      <c r="J225" s="596"/>
      <c r="K225" s="595"/>
      <c r="L225" s="594"/>
      <c r="M225" s="593"/>
      <c r="N225" s="594"/>
      <c r="O225" s="2045"/>
      <c r="P225" s="2028"/>
      <c r="Q225" s="1001"/>
      <c r="R225" s="591"/>
    </row>
    <row r="226" spans="6:18" s="590" customFormat="1" ht="12" outlineLevel="2">
      <c r="F226" s="599"/>
      <c r="G226" s="999"/>
      <c r="H226" s="1024">
        <f t="shared" si="11"/>
        <v>221</v>
      </c>
      <c r="I226" s="597" t="s">
        <v>4173</v>
      </c>
      <c r="J226" s="1026" t="s">
        <v>4742</v>
      </c>
      <c r="K226" s="595"/>
      <c r="L226" s="594"/>
      <c r="M226" s="593"/>
      <c r="N226" s="594"/>
      <c r="O226" s="2045"/>
      <c r="P226" s="2028"/>
      <c r="Q226" s="1001"/>
      <c r="R226" s="591"/>
    </row>
    <row r="227" spans="6:18" s="590" customFormat="1" ht="22.8" outlineLevel="2">
      <c r="F227" s="599"/>
      <c r="G227" s="999"/>
      <c r="H227" s="1024">
        <f t="shared" si="11"/>
        <v>222</v>
      </c>
      <c r="I227" s="597"/>
      <c r="J227" s="596" t="s">
        <v>4174</v>
      </c>
      <c r="K227" s="595" t="s">
        <v>1875</v>
      </c>
      <c r="L227" s="594">
        <v>1</v>
      </c>
      <c r="M227" s="593"/>
      <c r="N227" s="594">
        <f t="shared" si="9"/>
        <v>1</v>
      </c>
      <c r="O227" s="1822"/>
      <c r="P227" s="2028">
        <f t="shared" si="10"/>
        <v>0</v>
      </c>
      <c r="Q227" s="1001"/>
      <c r="R227" s="591"/>
    </row>
    <row r="228" spans="6:18" s="590" customFormat="1" ht="11.4" outlineLevel="2">
      <c r="F228" s="599"/>
      <c r="G228" s="999"/>
      <c r="H228" s="1024">
        <f t="shared" si="11"/>
        <v>223</v>
      </c>
      <c r="I228" s="597"/>
      <c r="J228" s="596" t="s">
        <v>4170</v>
      </c>
      <c r="K228" s="595" t="s">
        <v>1875</v>
      </c>
      <c r="L228" s="594">
        <v>1</v>
      </c>
      <c r="M228" s="593"/>
      <c r="N228" s="594">
        <f t="shared" si="9"/>
        <v>1</v>
      </c>
      <c r="O228" s="1822"/>
      <c r="P228" s="2028">
        <f t="shared" si="10"/>
        <v>0</v>
      </c>
      <c r="Q228" s="1001"/>
      <c r="R228" s="591"/>
    </row>
    <row r="229" spans="6:18" s="590" customFormat="1" ht="11.4" outlineLevel="2">
      <c r="F229" s="599"/>
      <c r="G229" s="999"/>
      <c r="H229" s="1024">
        <f t="shared" si="11"/>
        <v>224</v>
      </c>
      <c r="I229" s="597"/>
      <c r="J229" s="596" t="s">
        <v>4171</v>
      </c>
      <c r="K229" s="595" t="s">
        <v>1875</v>
      </c>
      <c r="L229" s="594">
        <v>4</v>
      </c>
      <c r="M229" s="593"/>
      <c r="N229" s="594">
        <f t="shared" si="9"/>
        <v>4</v>
      </c>
      <c r="O229" s="1822"/>
      <c r="P229" s="2028">
        <f t="shared" si="10"/>
        <v>0</v>
      </c>
      <c r="Q229" s="1001"/>
      <c r="R229" s="591"/>
    </row>
    <row r="230" spans="6:18" s="590" customFormat="1" ht="11.4" outlineLevel="2">
      <c r="F230" s="599"/>
      <c r="G230" s="999"/>
      <c r="H230" s="1024">
        <f t="shared" si="11"/>
        <v>225</v>
      </c>
      <c r="I230" s="597"/>
      <c r="J230" s="596" t="s">
        <v>4175</v>
      </c>
      <c r="K230" s="595" t="s">
        <v>1875</v>
      </c>
      <c r="L230" s="594">
        <v>1</v>
      </c>
      <c r="M230" s="593"/>
      <c r="N230" s="594">
        <f t="shared" si="9"/>
        <v>1</v>
      </c>
      <c r="O230" s="1822"/>
      <c r="P230" s="2028">
        <f t="shared" si="10"/>
        <v>0</v>
      </c>
      <c r="Q230" s="1001"/>
      <c r="R230" s="591"/>
    </row>
    <row r="231" spans="6:18" s="590" customFormat="1" ht="11.4" outlineLevel="2">
      <c r="F231" s="599"/>
      <c r="G231" s="999"/>
      <c r="H231" s="1024">
        <f t="shared" si="11"/>
        <v>226</v>
      </c>
      <c r="I231" s="597"/>
      <c r="J231" s="596" t="s">
        <v>4172</v>
      </c>
      <c r="K231" s="595" t="s">
        <v>1875</v>
      </c>
      <c r="L231" s="594">
        <v>1</v>
      </c>
      <c r="M231" s="593"/>
      <c r="N231" s="594">
        <f t="shared" si="9"/>
        <v>1</v>
      </c>
      <c r="O231" s="1822"/>
      <c r="P231" s="2028">
        <f t="shared" si="10"/>
        <v>0</v>
      </c>
      <c r="Q231" s="1001"/>
      <c r="R231" s="591"/>
    </row>
    <row r="232" spans="6:18" s="590" customFormat="1" ht="11.4" outlineLevel="2">
      <c r="F232" s="599"/>
      <c r="G232" s="999"/>
      <c r="H232" s="1024">
        <f t="shared" si="11"/>
        <v>227</v>
      </c>
      <c r="I232" s="597"/>
      <c r="J232" s="596" t="s">
        <v>4175</v>
      </c>
      <c r="K232" s="595" t="s">
        <v>1875</v>
      </c>
      <c r="L232" s="594">
        <v>1</v>
      </c>
      <c r="M232" s="593"/>
      <c r="N232" s="594">
        <f t="shared" si="9"/>
        <v>1</v>
      </c>
      <c r="O232" s="1822"/>
      <c r="P232" s="2028">
        <f t="shared" si="10"/>
        <v>0</v>
      </c>
      <c r="Q232" s="1001"/>
      <c r="R232" s="591"/>
    </row>
    <row r="233" spans="6:18" s="590" customFormat="1" ht="22.8" outlineLevel="2">
      <c r="F233" s="599"/>
      <c r="G233" s="999"/>
      <c r="H233" s="1024">
        <f t="shared" si="11"/>
        <v>228</v>
      </c>
      <c r="I233" s="597"/>
      <c r="J233" s="596" t="s">
        <v>4162</v>
      </c>
      <c r="K233" s="595" t="s">
        <v>1875</v>
      </c>
      <c r="L233" s="594">
        <v>1</v>
      </c>
      <c r="M233" s="593"/>
      <c r="N233" s="594">
        <f t="shared" si="9"/>
        <v>1</v>
      </c>
      <c r="O233" s="1822"/>
      <c r="P233" s="2028">
        <f t="shared" si="10"/>
        <v>0</v>
      </c>
      <c r="Q233" s="1001"/>
      <c r="R233" s="591"/>
    </row>
    <row r="234" spans="6:18" s="590" customFormat="1" ht="11.4" outlineLevel="2">
      <c r="F234" s="599"/>
      <c r="G234" s="999"/>
      <c r="H234" s="1024">
        <f t="shared" si="11"/>
        <v>229</v>
      </c>
      <c r="I234" s="597"/>
      <c r="J234" s="596" t="s">
        <v>4153</v>
      </c>
      <c r="K234" s="595" t="s">
        <v>1875</v>
      </c>
      <c r="L234" s="594">
        <v>4</v>
      </c>
      <c r="M234" s="593"/>
      <c r="N234" s="594">
        <f t="shared" si="9"/>
        <v>4</v>
      </c>
      <c r="O234" s="1822"/>
      <c r="P234" s="2028">
        <f t="shared" si="10"/>
        <v>0</v>
      </c>
      <c r="Q234" s="1001"/>
      <c r="R234" s="591"/>
    </row>
    <row r="235" spans="6:18" s="590" customFormat="1" ht="11.4" outlineLevel="2">
      <c r="F235" s="599"/>
      <c r="G235" s="999"/>
      <c r="H235" s="1024">
        <f t="shared" si="11"/>
        <v>230</v>
      </c>
      <c r="I235" s="597"/>
      <c r="J235" s="596" t="s">
        <v>4138</v>
      </c>
      <c r="K235" s="595" t="s">
        <v>1875</v>
      </c>
      <c r="L235" s="594">
        <v>1</v>
      </c>
      <c r="M235" s="593"/>
      <c r="N235" s="594">
        <f t="shared" si="9"/>
        <v>1</v>
      </c>
      <c r="O235" s="1822"/>
      <c r="P235" s="2028">
        <f t="shared" si="10"/>
        <v>0</v>
      </c>
      <c r="Q235" s="1001"/>
      <c r="R235" s="591"/>
    </row>
    <row r="236" spans="6:18" s="590" customFormat="1" ht="11.4" outlineLevel="2">
      <c r="F236" s="599"/>
      <c r="G236" s="999"/>
      <c r="H236" s="1024">
        <f t="shared" si="11"/>
        <v>231</v>
      </c>
      <c r="I236" s="597"/>
      <c r="J236" s="596" t="s">
        <v>4130</v>
      </c>
      <c r="K236" s="595" t="s">
        <v>1875</v>
      </c>
      <c r="L236" s="594">
        <v>1</v>
      </c>
      <c r="M236" s="593"/>
      <c r="N236" s="594">
        <f t="shared" si="9"/>
        <v>1</v>
      </c>
      <c r="O236" s="1822"/>
      <c r="P236" s="2028">
        <f t="shared" si="10"/>
        <v>0</v>
      </c>
      <c r="Q236" s="1001"/>
      <c r="R236" s="591"/>
    </row>
    <row r="237" spans="6:18" s="590" customFormat="1" ht="11.4" outlineLevel="2">
      <c r="F237" s="599"/>
      <c r="G237" s="999"/>
      <c r="H237" s="1024">
        <f t="shared" si="11"/>
        <v>232</v>
      </c>
      <c r="I237" s="597"/>
      <c r="J237" s="596"/>
      <c r="K237" s="595"/>
      <c r="L237" s="594"/>
      <c r="M237" s="593"/>
      <c r="N237" s="594"/>
      <c r="O237" s="2045"/>
      <c r="P237" s="2028"/>
      <c r="Q237" s="1001"/>
      <c r="R237" s="591"/>
    </row>
    <row r="238" spans="6:18" s="590" customFormat="1" ht="12" outlineLevel="2">
      <c r="F238" s="599"/>
      <c r="G238" s="999"/>
      <c r="H238" s="1024">
        <f t="shared" si="11"/>
        <v>233</v>
      </c>
      <c r="I238" s="597" t="s">
        <v>4176</v>
      </c>
      <c r="J238" s="1026" t="s">
        <v>4177</v>
      </c>
      <c r="K238" s="595"/>
      <c r="L238" s="594"/>
      <c r="M238" s="593"/>
      <c r="N238" s="594"/>
      <c r="O238" s="2045"/>
      <c r="P238" s="2028"/>
      <c r="Q238" s="1001"/>
      <c r="R238" s="591"/>
    </row>
    <row r="239" spans="6:18" s="590" customFormat="1" ht="22.8" outlineLevel="2">
      <c r="F239" s="599"/>
      <c r="G239" s="999"/>
      <c r="H239" s="1024">
        <f t="shared" si="11"/>
        <v>234</v>
      </c>
      <c r="I239" s="597"/>
      <c r="J239" s="596" t="s">
        <v>4174</v>
      </c>
      <c r="K239" s="595" t="s">
        <v>1875</v>
      </c>
      <c r="L239" s="594">
        <v>1</v>
      </c>
      <c r="M239" s="593"/>
      <c r="N239" s="594">
        <f t="shared" si="9"/>
        <v>1</v>
      </c>
      <c r="O239" s="1822"/>
      <c r="P239" s="2028">
        <f t="shared" si="10"/>
        <v>0</v>
      </c>
      <c r="Q239" s="1001"/>
      <c r="R239" s="591"/>
    </row>
    <row r="240" spans="6:18" s="590" customFormat="1" ht="11.4" outlineLevel="2">
      <c r="F240" s="599"/>
      <c r="G240" s="999"/>
      <c r="H240" s="1024">
        <f t="shared" si="11"/>
        <v>235</v>
      </c>
      <c r="I240" s="597"/>
      <c r="J240" s="596" t="s">
        <v>4170</v>
      </c>
      <c r="K240" s="595" t="s">
        <v>1875</v>
      </c>
      <c r="L240" s="594">
        <v>1</v>
      </c>
      <c r="M240" s="593"/>
      <c r="N240" s="594">
        <f t="shared" si="9"/>
        <v>1</v>
      </c>
      <c r="O240" s="1822"/>
      <c r="P240" s="2028">
        <f t="shared" si="10"/>
        <v>0</v>
      </c>
      <c r="Q240" s="1001"/>
      <c r="R240" s="591"/>
    </row>
    <row r="241" spans="1:18" s="590" customFormat="1" ht="11.4" outlineLevel="2">
      <c r="F241" s="599"/>
      <c r="G241" s="999"/>
      <c r="H241" s="1024">
        <f t="shared" si="11"/>
        <v>236</v>
      </c>
      <c r="I241" s="597"/>
      <c r="J241" s="596" t="s">
        <v>4171</v>
      </c>
      <c r="K241" s="595" t="s">
        <v>1875</v>
      </c>
      <c r="L241" s="594">
        <v>4</v>
      </c>
      <c r="M241" s="593"/>
      <c r="N241" s="594">
        <f t="shared" si="9"/>
        <v>4</v>
      </c>
      <c r="O241" s="1822"/>
      <c r="P241" s="2028">
        <f t="shared" si="10"/>
        <v>0</v>
      </c>
      <c r="Q241" s="1001"/>
      <c r="R241" s="591"/>
    </row>
    <row r="242" spans="1:18" s="590" customFormat="1" ht="11.4" outlineLevel="2">
      <c r="F242" s="599"/>
      <c r="G242" s="999"/>
      <c r="H242" s="1024">
        <f t="shared" si="11"/>
        <v>237</v>
      </c>
      <c r="I242" s="597"/>
      <c r="J242" s="596" t="s">
        <v>4130</v>
      </c>
      <c r="K242" s="595" t="s">
        <v>1875</v>
      </c>
      <c r="L242" s="594">
        <v>1</v>
      </c>
      <c r="M242" s="593"/>
      <c r="N242" s="594">
        <f t="shared" si="9"/>
        <v>1</v>
      </c>
      <c r="O242" s="1822"/>
      <c r="P242" s="2028">
        <f t="shared" si="10"/>
        <v>0</v>
      </c>
      <c r="Q242" s="1001"/>
      <c r="R242" s="591"/>
    </row>
    <row r="243" spans="1:18" s="590" customFormat="1" ht="11.4" outlineLevel="2">
      <c r="F243" s="599"/>
      <c r="G243" s="999"/>
      <c r="H243" s="1024">
        <f t="shared" si="11"/>
        <v>238</v>
      </c>
      <c r="I243" s="597"/>
      <c r="J243" s="596" t="s">
        <v>4172</v>
      </c>
      <c r="K243" s="595" t="s">
        <v>1875</v>
      </c>
      <c r="L243" s="594">
        <v>1</v>
      </c>
      <c r="M243" s="593"/>
      <c r="N243" s="594">
        <f t="shared" si="9"/>
        <v>1</v>
      </c>
      <c r="O243" s="1822"/>
      <c r="P243" s="2028">
        <f t="shared" si="10"/>
        <v>0</v>
      </c>
      <c r="Q243" s="1001"/>
      <c r="R243" s="591"/>
    </row>
    <row r="244" spans="1:18" s="590" customFormat="1" ht="11.4" outlineLevel="2">
      <c r="F244" s="599"/>
      <c r="G244" s="999"/>
      <c r="H244" s="1024">
        <f t="shared" si="11"/>
        <v>239</v>
      </c>
      <c r="I244" s="597"/>
      <c r="J244" s="596" t="s">
        <v>4130</v>
      </c>
      <c r="K244" s="595" t="s">
        <v>1875</v>
      </c>
      <c r="L244" s="594">
        <v>1</v>
      </c>
      <c r="M244" s="593"/>
      <c r="N244" s="594">
        <f t="shared" si="9"/>
        <v>1</v>
      </c>
      <c r="O244" s="1822"/>
      <c r="P244" s="2028">
        <f t="shared" si="10"/>
        <v>0</v>
      </c>
      <c r="Q244" s="1001"/>
      <c r="R244" s="591"/>
    </row>
    <row r="245" spans="1:18" s="590" customFormat="1" ht="22.8" outlineLevel="2">
      <c r="F245" s="599"/>
      <c r="G245" s="999"/>
      <c r="H245" s="1024">
        <f t="shared" si="11"/>
        <v>240</v>
      </c>
      <c r="I245" s="597"/>
      <c r="J245" s="596" t="s">
        <v>4178</v>
      </c>
      <c r="K245" s="595" t="s">
        <v>1875</v>
      </c>
      <c r="L245" s="594">
        <v>1</v>
      </c>
      <c r="M245" s="593"/>
      <c r="N245" s="594">
        <f t="shared" si="9"/>
        <v>1</v>
      </c>
      <c r="O245" s="1822"/>
      <c r="P245" s="2028">
        <f t="shared" si="10"/>
        <v>0</v>
      </c>
      <c r="Q245" s="1001"/>
      <c r="R245" s="591"/>
    </row>
    <row r="246" spans="1:18" s="590" customFormat="1" ht="11.4" outlineLevel="2">
      <c r="F246" s="599"/>
      <c r="G246" s="999"/>
      <c r="H246" s="1024">
        <f t="shared" si="11"/>
        <v>241</v>
      </c>
      <c r="I246" s="597"/>
      <c r="J246" s="596" t="s">
        <v>4153</v>
      </c>
      <c r="K246" s="595" t="s">
        <v>1875</v>
      </c>
      <c r="L246" s="594">
        <v>4</v>
      </c>
      <c r="M246" s="593"/>
      <c r="N246" s="594">
        <f t="shared" si="9"/>
        <v>4</v>
      </c>
      <c r="O246" s="1822"/>
      <c r="P246" s="2028">
        <f t="shared" si="10"/>
        <v>0</v>
      </c>
      <c r="Q246" s="1001"/>
      <c r="R246" s="591"/>
    </row>
    <row r="247" spans="1:18" s="590" customFormat="1" ht="11.4" outlineLevel="2">
      <c r="F247" s="599"/>
      <c r="G247" s="999"/>
      <c r="H247" s="1024">
        <f t="shared" si="11"/>
        <v>242</v>
      </c>
      <c r="I247" s="597"/>
      <c r="J247" s="596" t="s">
        <v>4138</v>
      </c>
      <c r="K247" s="595" t="s">
        <v>1875</v>
      </c>
      <c r="L247" s="594">
        <v>1</v>
      </c>
      <c r="M247" s="593"/>
      <c r="N247" s="594">
        <f t="shared" si="9"/>
        <v>1</v>
      </c>
      <c r="O247" s="1822"/>
      <c r="P247" s="2028">
        <f t="shared" si="10"/>
        <v>0</v>
      </c>
      <c r="Q247" s="1001"/>
      <c r="R247" s="591"/>
    </row>
    <row r="248" spans="1:18" s="590" customFormat="1" ht="11.4" outlineLevel="2">
      <c r="F248" s="599"/>
      <c r="G248" s="999"/>
      <c r="H248" s="1024">
        <f t="shared" si="11"/>
        <v>243</v>
      </c>
      <c r="I248" s="597"/>
      <c r="J248" s="596" t="s">
        <v>4179</v>
      </c>
      <c r="K248" s="595" t="s">
        <v>1875</v>
      </c>
      <c r="L248" s="594">
        <v>1</v>
      </c>
      <c r="M248" s="593"/>
      <c r="N248" s="594">
        <f t="shared" si="9"/>
        <v>1</v>
      </c>
      <c r="O248" s="1822"/>
      <c r="P248" s="2028">
        <f t="shared" si="10"/>
        <v>0</v>
      </c>
      <c r="Q248" s="1001"/>
      <c r="R248" s="591"/>
    </row>
    <row r="249" spans="1:18" s="590" customFormat="1" ht="11.4" outlineLevel="2" collapsed="1">
      <c r="F249" s="599"/>
      <c r="G249" s="999"/>
      <c r="H249" s="1024">
        <f t="shared" si="11"/>
        <v>244</v>
      </c>
      <c r="I249" s="597"/>
      <c r="J249" s="596"/>
      <c r="K249" s="595"/>
      <c r="L249" s="594"/>
      <c r="M249" s="593"/>
      <c r="N249" s="594"/>
      <c r="O249" s="2045"/>
      <c r="P249" s="2028"/>
      <c r="Q249" s="1001"/>
      <c r="R249" s="591"/>
    </row>
    <row r="250" spans="1:18" s="609" customFormat="1" ht="18.75" customHeight="1">
      <c r="F250" s="614"/>
      <c r="G250" s="613"/>
      <c r="H250" s="1024">
        <f t="shared" si="11"/>
        <v>245</v>
      </c>
      <c r="I250" s="1021"/>
      <c r="J250" s="1027"/>
      <c r="K250" s="1022"/>
      <c r="L250" s="612"/>
      <c r="M250" s="1023"/>
      <c r="N250" s="594"/>
      <c r="O250" s="2045"/>
      <c r="P250" s="2028"/>
      <c r="Q250" s="611"/>
      <c r="R250" s="610"/>
    </row>
    <row r="251" spans="1:18" s="600" customFormat="1" ht="16.5" customHeight="1" outlineLevel="1">
      <c r="F251" s="608"/>
      <c r="G251" s="607"/>
      <c r="H251" s="1024">
        <f t="shared" si="11"/>
        <v>246</v>
      </c>
      <c r="I251" s="1026"/>
      <c r="J251" s="1026" t="s">
        <v>4741</v>
      </c>
      <c r="K251" s="1017"/>
      <c r="L251" s="606"/>
      <c r="M251" s="1028"/>
      <c r="N251" s="594"/>
      <c r="O251" s="2045"/>
      <c r="P251" s="2028"/>
      <c r="Q251" s="605"/>
      <c r="R251" s="604">
        <f>SUBTOTAL(9,R252:R252)</f>
        <v>0</v>
      </c>
    </row>
    <row r="252" spans="1:18" s="590" customFormat="1" ht="11.4" outlineLevel="2" collapsed="1">
      <c r="A252" s="590" t="s">
        <v>1217</v>
      </c>
      <c r="B252" s="590" t="s">
        <v>1114</v>
      </c>
      <c r="C252" s="590" t="s">
        <v>1182</v>
      </c>
      <c r="D252" s="590" t="s">
        <v>1183</v>
      </c>
      <c r="E252" s="590" t="s">
        <v>1184</v>
      </c>
      <c r="F252" s="599">
        <v>1</v>
      </c>
      <c r="G252" s="999"/>
      <c r="H252" s="1024">
        <f t="shared" si="11"/>
        <v>247</v>
      </c>
      <c r="I252" s="597"/>
      <c r="J252" s="596" t="s">
        <v>4180</v>
      </c>
      <c r="K252" s="595" t="s">
        <v>3073</v>
      </c>
      <c r="L252" s="594">
        <v>335</v>
      </c>
      <c r="M252" s="593">
        <v>15</v>
      </c>
      <c r="N252" s="594">
        <f t="shared" ref="N252:N266" si="12">L252*(1+M252/100)</f>
        <v>385.24999999999994</v>
      </c>
      <c r="O252" s="1822"/>
      <c r="P252" s="2028">
        <f t="shared" si="10"/>
        <v>0</v>
      </c>
      <c r="Q252" s="1001"/>
      <c r="R252" s="591">
        <f>N252*Q252</f>
        <v>0</v>
      </c>
    </row>
    <row r="253" spans="1:18" s="590" customFormat="1" ht="11.4" outlineLevel="2" collapsed="1">
      <c r="F253" s="599">
        <v>3</v>
      </c>
      <c r="G253" s="999"/>
      <c r="H253" s="1024">
        <f t="shared" si="11"/>
        <v>248</v>
      </c>
      <c r="I253" s="597"/>
      <c r="J253" s="596" t="s">
        <v>4181</v>
      </c>
      <c r="K253" s="595" t="s">
        <v>3073</v>
      </c>
      <c r="L253" s="594">
        <v>25</v>
      </c>
      <c r="M253" s="593">
        <v>15</v>
      </c>
      <c r="N253" s="594">
        <f t="shared" si="12"/>
        <v>28.749999999999996</v>
      </c>
      <c r="O253" s="1822"/>
      <c r="P253" s="2028">
        <f t="shared" si="10"/>
        <v>0</v>
      </c>
      <c r="Q253" s="1001"/>
      <c r="R253" s="591"/>
    </row>
    <row r="254" spans="1:18" s="590" customFormat="1" ht="11.4" outlineLevel="2" collapsed="1">
      <c r="F254" s="599">
        <v>4</v>
      </c>
      <c r="G254" s="999"/>
      <c r="H254" s="1024">
        <f t="shared" si="11"/>
        <v>249</v>
      </c>
      <c r="I254" s="597"/>
      <c r="J254" s="596" t="s">
        <v>4182</v>
      </c>
      <c r="K254" s="595" t="s">
        <v>3073</v>
      </c>
      <c r="L254" s="594">
        <v>60</v>
      </c>
      <c r="M254" s="593">
        <v>15</v>
      </c>
      <c r="N254" s="594">
        <f t="shared" si="12"/>
        <v>69</v>
      </c>
      <c r="O254" s="1822"/>
      <c r="P254" s="2028">
        <f t="shared" si="10"/>
        <v>0</v>
      </c>
      <c r="Q254" s="1001"/>
      <c r="R254" s="591"/>
    </row>
    <row r="255" spans="1:18" s="590" customFormat="1" ht="11.4" outlineLevel="2" collapsed="1">
      <c r="F255" s="599">
        <v>5</v>
      </c>
      <c r="G255" s="999"/>
      <c r="H255" s="1024">
        <f t="shared" si="11"/>
        <v>250</v>
      </c>
      <c r="I255" s="597"/>
      <c r="J255" s="596" t="s">
        <v>4183</v>
      </c>
      <c r="K255" s="595" t="s">
        <v>3073</v>
      </c>
      <c r="L255" s="594">
        <v>40</v>
      </c>
      <c r="M255" s="593">
        <v>15</v>
      </c>
      <c r="N255" s="594">
        <f t="shared" si="12"/>
        <v>46</v>
      </c>
      <c r="O255" s="1822"/>
      <c r="P255" s="2028">
        <f t="shared" si="10"/>
        <v>0</v>
      </c>
      <c r="Q255" s="1001"/>
      <c r="R255" s="591"/>
    </row>
    <row r="256" spans="1:18" s="590" customFormat="1" ht="11.4" outlineLevel="2">
      <c r="F256" s="599"/>
      <c r="G256" s="999"/>
      <c r="H256" s="1024">
        <f t="shared" si="11"/>
        <v>251</v>
      </c>
      <c r="I256" s="597"/>
      <c r="J256" s="596" t="s">
        <v>4184</v>
      </c>
      <c r="K256" s="595" t="s">
        <v>3073</v>
      </c>
      <c r="L256" s="594">
        <v>15</v>
      </c>
      <c r="M256" s="593">
        <v>15</v>
      </c>
      <c r="N256" s="594">
        <f t="shared" si="12"/>
        <v>17.25</v>
      </c>
      <c r="O256" s="1822"/>
      <c r="P256" s="2028">
        <f t="shared" si="10"/>
        <v>0</v>
      </c>
      <c r="Q256" s="1001"/>
      <c r="R256" s="591"/>
    </row>
    <row r="257" spans="6:18" s="590" customFormat="1" ht="11.4" outlineLevel="2" collapsed="1">
      <c r="F257" s="599">
        <v>6</v>
      </c>
      <c r="G257" s="999"/>
      <c r="H257" s="1024">
        <f t="shared" si="11"/>
        <v>252</v>
      </c>
      <c r="I257" s="597"/>
      <c r="J257" s="596"/>
      <c r="K257" s="595"/>
      <c r="L257" s="594"/>
      <c r="M257" s="593"/>
      <c r="N257" s="594"/>
      <c r="O257" s="2045"/>
      <c r="P257" s="2028"/>
      <c r="Q257" s="1001"/>
      <c r="R257" s="591"/>
    </row>
    <row r="258" spans="6:18" s="590" customFormat="1" ht="11.4" outlineLevel="2" collapsed="1">
      <c r="F258" s="599">
        <v>7</v>
      </c>
      <c r="G258" s="999"/>
      <c r="H258" s="1024">
        <f t="shared" si="11"/>
        <v>253</v>
      </c>
      <c r="I258" s="597"/>
      <c r="J258" s="596" t="s">
        <v>4185</v>
      </c>
      <c r="K258" s="595" t="s">
        <v>3073</v>
      </c>
      <c r="L258" s="594">
        <v>325</v>
      </c>
      <c r="M258" s="593">
        <v>15</v>
      </c>
      <c r="N258" s="594">
        <f t="shared" si="12"/>
        <v>373.74999999999994</v>
      </c>
      <c r="O258" s="1822"/>
      <c r="P258" s="2028">
        <f t="shared" si="10"/>
        <v>0</v>
      </c>
      <c r="Q258" s="1001"/>
      <c r="R258" s="591"/>
    </row>
    <row r="259" spans="6:18" s="590" customFormat="1" ht="11.4" outlineLevel="2" collapsed="1">
      <c r="F259" s="599">
        <v>9</v>
      </c>
      <c r="G259" s="999"/>
      <c r="H259" s="1024">
        <f t="shared" si="11"/>
        <v>254</v>
      </c>
      <c r="I259" s="597"/>
      <c r="J259" s="596" t="s">
        <v>4186</v>
      </c>
      <c r="K259" s="595" t="s">
        <v>3073</v>
      </c>
      <c r="L259" s="594">
        <v>25</v>
      </c>
      <c r="M259" s="593">
        <v>15</v>
      </c>
      <c r="N259" s="594">
        <f t="shared" si="12"/>
        <v>28.749999999999996</v>
      </c>
      <c r="O259" s="1822"/>
      <c r="P259" s="2028">
        <f t="shared" si="10"/>
        <v>0</v>
      </c>
      <c r="Q259" s="1001"/>
      <c r="R259" s="591"/>
    </row>
    <row r="260" spans="6:18" s="590" customFormat="1" ht="11.4" outlineLevel="2" collapsed="1">
      <c r="F260" s="599">
        <v>10</v>
      </c>
      <c r="G260" s="999"/>
      <c r="H260" s="1024">
        <f t="shared" si="11"/>
        <v>255</v>
      </c>
      <c r="I260" s="597"/>
      <c r="J260" s="596" t="s">
        <v>4187</v>
      </c>
      <c r="K260" s="595" t="s">
        <v>3073</v>
      </c>
      <c r="L260" s="594">
        <v>60</v>
      </c>
      <c r="M260" s="593">
        <v>15</v>
      </c>
      <c r="N260" s="594">
        <f t="shared" si="12"/>
        <v>69</v>
      </c>
      <c r="O260" s="1822"/>
      <c r="P260" s="2028">
        <f t="shared" si="10"/>
        <v>0</v>
      </c>
      <c r="Q260" s="1001"/>
      <c r="R260" s="591"/>
    </row>
    <row r="261" spans="6:18" s="590" customFormat="1" ht="11.4" outlineLevel="2" collapsed="1">
      <c r="F261" s="599">
        <v>11</v>
      </c>
      <c r="G261" s="999"/>
      <c r="H261" s="1024">
        <f t="shared" si="11"/>
        <v>256</v>
      </c>
      <c r="I261" s="597"/>
      <c r="J261" s="596" t="s">
        <v>4188</v>
      </c>
      <c r="K261" s="595" t="s">
        <v>3073</v>
      </c>
      <c r="L261" s="594">
        <v>40</v>
      </c>
      <c r="M261" s="593">
        <v>15</v>
      </c>
      <c r="N261" s="594">
        <f t="shared" si="12"/>
        <v>46</v>
      </c>
      <c r="O261" s="1822"/>
      <c r="P261" s="2028">
        <f t="shared" si="10"/>
        <v>0</v>
      </c>
      <c r="Q261" s="1001"/>
      <c r="R261" s="591"/>
    </row>
    <row r="262" spans="6:18" s="590" customFormat="1" ht="11.4" outlineLevel="2">
      <c r="F262" s="599"/>
      <c r="G262" s="999"/>
      <c r="H262" s="1024">
        <f t="shared" si="11"/>
        <v>257</v>
      </c>
      <c r="I262" s="597"/>
      <c r="J262" s="596" t="s">
        <v>4189</v>
      </c>
      <c r="K262" s="595" t="s">
        <v>3073</v>
      </c>
      <c r="L262" s="594">
        <v>15</v>
      </c>
      <c r="M262" s="593">
        <v>15</v>
      </c>
      <c r="N262" s="594">
        <f t="shared" si="12"/>
        <v>17.25</v>
      </c>
      <c r="O262" s="1822"/>
      <c r="P262" s="2028">
        <f t="shared" ref="P262:P325" si="13">N262*O262</f>
        <v>0</v>
      </c>
      <c r="Q262" s="1001"/>
      <c r="R262" s="591"/>
    </row>
    <row r="263" spans="6:18" s="590" customFormat="1" ht="11.4" outlineLevel="2" collapsed="1">
      <c r="F263" s="599">
        <v>12</v>
      </c>
      <c r="G263" s="999"/>
      <c r="H263" s="1024">
        <f t="shared" si="11"/>
        <v>258</v>
      </c>
      <c r="I263" s="597"/>
      <c r="J263" s="596"/>
      <c r="K263" s="595"/>
      <c r="L263" s="594"/>
      <c r="M263" s="593"/>
      <c r="N263" s="594"/>
      <c r="O263" s="2045"/>
      <c r="P263" s="2028"/>
      <c r="Q263" s="1001"/>
      <c r="R263" s="591"/>
    </row>
    <row r="264" spans="6:18" s="590" customFormat="1" ht="11.4" outlineLevel="2" collapsed="1">
      <c r="F264" s="599"/>
      <c r="G264" s="999"/>
      <c r="H264" s="1024">
        <f t="shared" ref="H264:H327" si="14">H263+1</f>
        <v>259</v>
      </c>
      <c r="I264" s="597"/>
      <c r="J264" s="596" t="s">
        <v>4190</v>
      </c>
      <c r="K264" s="595" t="s">
        <v>1875</v>
      </c>
      <c r="L264" s="594">
        <v>136</v>
      </c>
      <c r="M264" s="593"/>
      <c r="N264" s="594">
        <f t="shared" si="12"/>
        <v>136</v>
      </c>
      <c r="O264" s="1822"/>
      <c r="P264" s="2028">
        <f t="shared" si="13"/>
        <v>0</v>
      </c>
      <c r="Q264" s="1001"/>
      <c r="R264" s="591"/>
    </row>
    <row r="265" spans="6:18" s="590" customFormat="1" ht="22.8" outlineLevel="2" collapsed="1">
      <c r="F265" s="599"/>
      <c r="G265" s="999"/>
      <c r="H265" s="1024">
        <f t="shared" si="14"/>
        <v>260</v>
      </c>
      <c r="I265" s="597"/>
      <c r="J265" s="596" t="s">
        <v>4191</v>
      </c>
      <c r="K265" s="595" t="s">
        <v>1875</v>
      </c>
      <c r="L265" s="594">
        <v>68</v>
      </c>
      <c r="M265" s="593"/>
      <c r="N265" s="594">
        <f t="shared" si="12"/>
        <v>68</v>
      </c>
      <c r="O265" s="1822"/>
      <c r="P265" s="2028">
        <f t="shared" si="13"/>
        <v>0</v>
      </c>
      <c r="Q265" s="1001"/>
      <c r="R265" s="591"/>
    </row>
    <row r="266" spans="6:18" s="590" customFormat="1" ht="11.4" outlineLevel="2" collapsed="1">
      <c r="F266" s="599"/>
      <c r="G266" s="999"/>
      <c r="H266" s="1024">
        <f t="shared" si="14"/>
        <v>261</v>
      </c>
      <c r="I266" s="597"/>
      <c r="J266" s="596" t="s">
        <v>4192</v>
      </c>
      <c r="K266" s="595" t="s">
        <v>1875</v>
      </c>
      <c r="L266" s="594">
        <v>136</v>
      </c>
      <c r="M266" s="593"/>
      <c r="N266" s="594">
        <f t="shared" si="12"/>
        <v>136</v>
      </c>
      <c r="O266" s="1822"/>
      <c r="P266" s="2028">
        <f t="shared" si="13"/>
        <v>0</v>
      </c>
      <c r="Q266" s="1001"/>
      <c r="R266" s="591"/>
    </row>
    <row r="267" spans="6:18" s="590" customFormat="1" ht="11.4" outlineLevel="2">
      <c r="F267" s="599"/>
      <c r="G267" s="999"/>
      <c r="H267" s="1024">
        <f t="shared" si="14"/>
        <v>262</v>
      </c>
      <c r="I267" s="597"/>
      <c r="J267" s="596"/>
      <c r="K267" s="595"/>
      <c r="L267" s="594"/>
      <c r="M267" s="593"/>
      <c r="N267" s="594"/>
      <c r="O267" s="2045"/>
      <c r="P267" s="2028"/>
      <c r="Q267" s="1001"/>
      <c r="R267" s="591"/>
    </row>
    <row r="268" spans="6:18" s="590" customFormat="1" ht="12" outlineLevel="2">
      <c r="F268" s="599"/>
      <c r="G268" s="999"/>
      <c r="H268" s="1024">
        <f t="shared" si="14"/>
        <v>263</v>
      </c>
      <c r="I268" s="597"/>
      <c r="J268" s="1026" t="s">
        <v>4193</v>
      </c>
      <c r="K268" s="595"/>
      <c r="L268" s="594"/>
      <c r="M268" s="593"/>
      <c r="N268" s="594"/>
      <c r="O268" s="2045"/>
      <c r="P268" s="2028"/>
      <c r="Q268" s="1001"/>
      <c r="R268" s="591"/>
    </row>
    <row r="269" spans="6:18" s="590" customFormat="1" ht="11.4" outlineLevel="2">
      <c r="F269" s="599"/>
      <c r="G269" s="999"/>
      <c r="H269" s="1024">
        <f t="shared" si="14"/>
        <v>264</v>
      </c>
      <c r="I269" s="597"/>
      <c r="J269" s="596" t="s">
        <v>4180</v>
      </c>
      <c r="K269" s="595" t="s">
        <v>3073</v>
      </c>
      <c r="L269" s="594">
        <v>15</v>
      </c>
      <c r="M269" s="593">
        <v>15</v>
      </c>
      <c r="N269" s="594">
        <f t="shared" ref="N269:N278" si="15">L269*(1+M269/100)</f>
        <v>17.25</v>
      </c>
      <c r="O269" s="1822"/>
      <c r="P269" s="2028">
        <f t="shared" si="13"/>
        <v>0</v>
      </c>
      <c r="Q269" s="1001"/>
      <c r="R269" s="591"/>
    </row>
    <row r="270" spans="6:18" s="590" customFormat="1" ht="11.4" outlineLevel="2">
      <c r="F270" s="599"/>
      <c r="G270" s="999"/>
      <c r="H270" s="1024">
        <f t="shared" si="14"/>
        <v>265</v>
      </c>
      <c r="I270" s="597"/>
      <c r="J270" s="596" t="s">
        <v>4181</v>
      </c>
      <c r="K270" s="595" t="s">
        <v>3073</v>
      </c>
      <c r="L270" s="594">
        <v>20</v>
      </c>
      <c r="M270" s="593">
        <v>15</v>
      </c>
      <c r="N270" s="594">
        <f t="shared" si="15"/>
        <v>23</v>
      </c>
      <c r="O270" s="1822"/>
      <c r="P270" s="2028">
        <f t="shared" si="13"/>
        <v>0</v>
      </c>
      <c r="Q270" s="1001"/>
      <c r="R270" s="591"/>
    </row>
    <row r="271" spans="6:18" s="590" customFormat="1" ht="11.4" outlineLevel="2">
      <c r="F271" s="599"/>
      <c r="G271" s="999"/>
      <c r="H271" s="1024">
        <f t="shared" si="14"/>
        <v>266</v>
      </c>
      <c r="I271" s="597"/>
      <c r="J271" s="596" t="s">
        <v>4183</v>
      </c>
      <c r="K271" s="595" t="s">
        <v>3073</v>
      </c>
      <c r="L271" s="594">
        <v>10</v>
      </c>
      <c r="M271" s="593">
        <v>15</v>
      </c>
      <c r="N271" s="594">
        <f t="shared" si="15"/>
        <v>11.5</v>
      </c>
      <c r="O271" s="1822"/>
      <c r="P271" s="2028">
        <f t="shared" si="13"/>
        <v>0</v>
      </c>
      <c r="Q271" s="1001"/>
      <c r="R271" s="591"/>
    </row>
    <row r="272" spans="6:18" s="590" customFormat="1" ht="11.4" outlineLevel="2">
      <c r="F272" s="599"/>
      <c r="G272" s="999"/>
      <c r="H272" s="1024">
        <f t="shared" si="14"/>
        <v>267</v>
      </c>
      <c r="I272" s="597"/>
      <c r="J272" s="596" t="s">
        <v>4184</v>
      </c>
      <c r="K272" s="595" t="s">
        <v>3073</v>
      </c>
      <c r="L272" s="594">
        <v>90</v>
      </c>
      <c r="M272" s="593">
        <v>15</v>
      </c>
      <c r="N272" s="594">
        <f t="shared" si="15"/>
        <v>103.49999999999999</v>
      </c>
      <c r="O272" s="1822"/>
      <c r="P272" s="2028">
        <f t="shared" si="13"/>
        <v>0</v>
      </c>
      <c r="Q272" s="1001"/>
      <c r="R272" s="591"/>
    </row>
    <row r="273" spans="6:18" s="590" customFormat="1" ht="11.4" outlineLevel="2">
      <c r="F273" s="599"/>
      <c r="G273" s="999"/>
      <c r="H273" s="1024">
        <f t="shared" si="14"/>
        <v>268</v>
      </c>
      <c r="I273" s="597"/>
      <c r="J273" s="596" t="s">
        <v>4194</v>
      </c>
      <c r="K273" s="595" t="s">
        <v>3073</v>
      </c>
      <c r="L273" s="594">
        <v>75</v>
      </c>
      <c r="M273" s="593">
        <v>15</v>
      </c>
      <c r="N273" s="594">
        <f t="shared" si="15"/>
        <v>86.25</v>
      </c>
      <c r="O273" s="1822"/>
      <c r="P273" s="2028">
        <f t="shared" si="13"/>
        <v>0</v>
      </c>
      <c r="Q273" s="1001"/>
      <c r="R273" s="591"/>
    </row>
    <row r="274" spans="6:18" s="590" customFormat="1" ht="22.8" outlineLevel="2">
      <c r="F274" s="599"/>
      <c r="G274" s="999"/>
      <c r="H274" s="1024">
        <f t="shared" si="14"/>
        <v>269</v>
      </c>
      <c r="I274" s="597"/>
      <c r="J274" s="596" t="s">
        <v>4195</v>
      </c>
      <c r="K274" s="595" t="s">
        <v>1875</v>
      </c>
      <c r="L274" s="594">
        <v>1</v>
      </c>
      <c r="M274" s="593"/>
      <c r="N274" s="594">
        <f t="shared" si="15"/>
        <v>1</v>
      </c>
      <c r="O274" s="1822"/>
      <c r="P274" s="2028">
        <f t="shared" si="13"/>
        <v>0</v>
      </c>
      <c r="Q274" s="1001"/>
      <c r="R274" s="591"/>
    </row>
    <row r="275" spans="6:18" s="590" customFormat="1" ht="11.4" outlineLevel="2">
      <c r="F275" s="599"/>
      <c r="G275" s="999"/>
      <c r="H275" s="1024">
        <f t="shared" si="14"/>
        <v>270</v>
      </c>
      <c r="I275" s="597"/>
      <c r="J275" s="596" t="s">
        <v>4171</v>
      </c>
      <c r="K275" s="595" t="s">
        <v>1875</v>
      </c>
      <c r="L275" s="594">
        <v>2</v>
      </c>
      <c r="M275" s="593"/>
      <c r="N275" s="594">
        <f t="shared" si="15"/>
        <v>2</v>
      </c>
      <c r="O275" s="1822"/>
      <c r="P275" s="2028">
        <f t="shared" si="13"/>
        <v>0</v>
      </c>
      <c r="Q275" s="1001"/>
      <c r="R275" s="591"/>
    </row>
    <row r="276" spans="6:18" s="590" customFormat="1" ht="11.4" outlineLevel="2">
      <c r="F276" s="599"/>
      <c r="G276" s="999"/>
      <c r="H276" s="1024">
        <f t="shared" si="14"/>
        <v>271</v>
      </c>
      <c r="I276" s="597"/>
      <c r="J276" s="596" t="s">
        <v>4145</v>
      </c>
      <c r="K276" s="595" t="s">
        <v>1875</v>
      </c>
      <c r="L276" s="594">
        <v>4</v>
      </c>
      <c r="M276" s="593"/>
      <c r="N276" s="594">
        <f t="shared" si="15"/>
        <v>4</v>
      </c>
      <c r="O276" s="1822"/>
      <c r="P276" s="2028">
        <f t="shared" si="13"/>
        <v>0</v>
      </c>
      <c r="Q276" s="1001"/>
      <c r="R276" s="591"/>
    </row>
    <row r="277" spans="6:18" s="590" customFormat="1" ht="11.4" outlineLevel="2">
      <c r="F277" s="599"/>
      <c r="G277" s="999"/>
      <c r="H277" s="1024">
        <f t="shared" si="14"/>
        <v>272</v>
      </c>
      <c r="I277" s="597"/>
      <c r="J277" s="596" t="s">
        <v>4196</v>
      </c>
      <c r="K277" s="595" t="s">
        <v>1875</v>
      </c>
      <c r="L277" s="594">
        <v>2</v>
      </c>
      <c r="M277" s="593"/>
      <c r="N277" s="594">
        <f t="shared" si="15"/>
        <v>2</v>
      </c>
      <c r="O277" s="1822"/>
      <c r="P277" s="2028">
        <f t="shared" si="13"/>
        <v>0</v>
      </c>
      <c r="Q277" s="1001"/>
      <c r="R277" s="591"/>
    </row>
    <row r="278" spans="6:18" s="590" customFormat="1" ht="11.4" outlineLevel="2">
      <c r="F278" s="599"/>
      <c r="G278" s="999"/>
      <c r="H278" s="1024">
        <f t="shared" si="14"/>
        <v>273</v>
      </c>
      <c r="I278" s="597"/>
      <c r="J278" s="596" t="s">
        <v>4197</v>
      </c>
      <c r="K278" s="595" t="s">
        <v>1875</v>
      </c>
      <c r="L278" s="594">
        <v>2</v>
      </c>
      <c r="M278" s="593"/>
      <c r="N278" s="594">
        <f t="shared" si="15"/>
        <v>2</v>
      </c>
      <c r="O278" s="1822"/>
      <c r="P278" s="2028">
        <f t="shared" si="13"/>
        <v>0</v>
      </c>
      <c r="Q278" s="1001"/>
      <c r="R278" s="591"/>
    </row>
    <row r="279" spans="6:18" s="590" customFormat="1" ht="11.4" outlineLevel="2">
      <c r="F279" s="599"/>
      <c r="G279" s="999"/>
      <c r="H279" s="1024">
        <f t="shared" si="14"/>
        <v>274</v>
      </c>
      <c r="I279" s="597"/>
      <c r="J279" s="596"/>
      <c r="K279" s="595"/>
      <c r="L279" s="594"/>
      <c r="M279" s="593"/>
      <c r="N279" s="594"/>
      <c r="O279" s="2045"/>
      <c r="P279" s="2028"/>
      <c r="Q279" s="1001"/>
      <c r="R279" s="591"/>
    </row>
    <row r="280" spans="6:18" s="590" customFormat="1" ht="11.4" outlineLevel="2" collapsed="1">
      <c r="F280" s="599"/>
      <c r="G280" s="999"/>
      <c r="H280" s="1024">
        <f t="shared" si="14"/>
        <v>275</v>
      </c>
      <c r="I280" s="597"/>
      <c r="J280" s="596"/>
      <c r="K280" s="595"/>
      <c r="L280" s="594"/>
      <c r="M280" s="593"/>
      <c r="N280" s="594"/>
      <c r="O280" s="2045"/>
      <c r="P280" s="2028"/>
      <c r="Q280" s="1001"/>
      <c r="R280" s="591"/>
    </row>
    <row r="281" spans="6:18" s="590" customFormat="1" ht="11.4" outlineLevel="2">
      <c r="F281" s="599"/>
      <c r="G281" s="999"/>
      <c r="H281" s="1024">
        <f t="shared" si="14"/>
        <v>276</v>
      </c>
      <c r="I281" s="597"/>
      <c r="J281" s="596" t="s">
        <v>4198</v>
      </c>
      <c r="K281" s="595" t="s">
        <v>3073</v>
      </c>
      <c r="L281" s="594">
        <v>25</v>
      </c>
      <c r="M281" s="593">
        <v>15</v>
      </c>
      <c r="N281" s="594">
        <f t="shared" ref="N281:N291" si="16">L281*(1+M281/100)</f>
        <v>28.749999999999996</v>
      </c>
      <c r="O281" s="1822"/>
      <c r="P281" s="2028">
        <f t="shared" si="13"/>
        <v>0</v>
      </c>
      <c r="Q281" s="1001"/>
      <c r="R281" s="591"/>
    </row>
    <row r="282" spans="6:18" s="590" customFormat="1" ht="11.4" outlineLevel="2">
      <c r="F282" s="599"/>
      <c r="G282" s="999"/>
      <c r="H282" s="1024">
        <f t="shared" si="14"/>
        <v>277</v>
      </c>
      <c r="I282" s="597"/>
      <c r="J282" s="596" t="s">
        <v>4199</v>
      </c>
      <c r="K282" s="595" t="s">
        <v>3073</v>
      </c>
      <c r="L282" s="594">
        <v>40</v>
      </c>
      <c r="M282" s="593">
        <v>15</v>
      </c>
      <c r="N282" s="594">
        <f t="shared" si="16"/>
        <v>46</v>
      </c>
      <c r="O282" s="1822"/>
      <c r="P282" s="2028">
        <f t="shared" si="13"/>
        <v>0</v>
      </c>
      <c r="Q282" s="1001"/>
      <c r="R282" s="591"/>
    </row>
    <row r="283" spans="6:18" s="590" customFormat="1" ht="11.4" outlineLevel="2">
      <c r="F283" s="599"/>
      <c r="G283" s="999"/>
      <c r="H283" s="1024">
        <f t="shared" si="14"/>
        <v>278</v>
      </c>
      <c r="I283" s="597"/>
      <c r="J283" s="596" t="s">
        <v>4200</v>
      </c>
      <c r="K283" s="595" t="s">
        <v>3073</v>
      </c>
      <c r="L283" s="594">
        <v>20</v>
      </c>
      <c r="M283" s="593">
        <v>15</v>
      </c>
      <c r="N283" s="594">
        <f t="shared" si="16"/>
        <v>23</v>
      </c>
      <c r="O283" s="1822"/>
      <c r="P283" s="2028">
        <f t="shared" si="13"/>
        <v>0</v>
      </c>
      <c r="Q283" s="1001"/>
      <c r="R283" s="591"/>
    </row>
    <row r="284" spans="6:18" s="590" customFormat="1" ht="11.4" outlineLevel="2">
      <c r="F284" s="599"/>
      <c r="G284" s="999"/>
      <c r="H284" s="1024">
        <f t="shared" si="14"/>
        <v>279</v>
      </c>
      <c r="I284" s="597"/>
      <c r="J284" s="596" t="s">
        <v>4201</v>
      </c>
      <c r="K284" s="595" t="s">
        <v>3073</v>
      </c>
      <c r="L284" s="594">
        <v>70</v>
      </c>
      <c r="M284" s="593">
        <v>15</v>
      </c>
      <c r="N284" s="594">
        <f t="shared" si="16"/>
        <v>80.5</v>
      </c>
      <c r="O284" s="1822"/>
      <c r="P284" s="2028">
        <f t="shared" si="13"/>
        <v>0</v>
      </c>
      <c r="Q284" s="1001"/>
      <c r="R284" s="591"/>
    </row>
    <row r="285" spans="6:18" s="590" customFormat="1" ht="11.4" outlineLevel="2">
      <c r="F285" s="599"/>
      <c r="G285" s="999"/>
      <c r="H285" s="1024">
        <f t="shared" si="14"/>
        <v>280</v>
      </c>
      <c r="I285" s="597"/>
      <c r="J285" s="596" t="s">
        <v>4202</v>
      </c>
      <c r="K285" s="595" t="s">
        <v>3073</v>
      </c>
      <c r="L285" s="594">
        <v>25</v>
      </c>
      <c r="M285" s="593">
        <v>15</v>
      </c>
      <c r="N285" s="594">
        <f t="shared" si="16"/>
        <v>28.749999999999996</v>
      </c>
      <c r="O285" s="1822"/>
      <c r="P285" s="2028">
        <f t="shared" si="13"/>
        <v>0</v>
      </c>
      <c r="Q285" s="1001"/>
      <c r="R285" s="591"/>
    </row>
    <row r="286" spans="6:18" s="590" customFormat="1" ht="11.4" outlineLevel="2">
      <c r="F286" s="599"/>
      <c r="G286" s="999"/>
      <c r="H286" s="1024">
        <f t="shared" si="14"/>
        <v>281</v>
      </c>
      <c r="I286" s="597"/>
      <c r="J286" s="596" t="s">
        <v>4203</v>
      </c>
      <c r="K286" s="595" t="s">
        <v>3073</v>
      </c>
      <c r="L286" s="594">
        <v>70</v>
      </c>
      <c r="M286" s="593">
        <v>15</v>
      </c>
      <c r="N286" s="594">
        <f t="shared" si="16"/>
        <v>80.5</v>
      </c>
      <c r="O286" s="1822"/>
      <c r="P286" s="2028">
        <f t="shared" si="13"/>
        <v>0</v>
      </c>
      <c r="Q286" s="1001"/>
      <c r="R286" s="591"/>
    </row>
    <row r="287" spans="6:18" s="590" customFormat="1" ht="22.8" outlineLevel="2">
      <c r="F287" s="599"/>
      <c r="G287" s="999"/>
      <c r="H287" s="1024">
        <f t="shared" si="14"/>
        <v>282</v>
      </c>
      <c r="I287" s="597"/>
      <c r="J287" s="596" t="s">
        <v>4204</v>
      </c>
      <c r="K287" s="595" t="s">
        <v>1875</v>
      </c>
      <c r="L287" s="594">
        <v>2</v>
      </c>
      <c r="M287" s="593"/>
      <c r="N287" s="594">
        <f t="shared" si="16"/>
        <v>2</v>
      </c>
      <c r="O287" s="1822"/>
      <c r="P287" s="2028">
        <f t="shared" si="13"/>
        <v>0</v>
      </c>
      <c r="Q287" s="1001"/>
      <c r="R287" s="591"/>
    </row>
    <row r="288" spans="6:18" s="590" customFormat="1" ht="11.4" outlineLevel="2">
      <c r="F288" s="599"/>
      <c r="G288" s="999"/>
      <c r="H288" s="1024">
        <f t="shared" si="14"/>
        <v>283</v>
      </c>
      <c r="I288" s="597"/>
      <c r="J288" s="596" t="s">
        <v>4192</v>
      </c>
      <c r="K288" s="595" t="s">
        <v>1875</v>
      </c>
      <c r="L288" s="594">
        <v>4</v>
      </c>
      <c r="M288" s="593"/>
      <c r="N288" s="594">
        <f t="shared" si="16"/>
        <v>4</v>
      </c>
      <c r="O288" s="1822"/>
      <c r="P288" s="2028">
        <f t="shared" si="13"/>
        <v>0</v>
      </c>
      <c r="Q288" s="1001"/>
      <c r="R288" s="591"/>
    </row>
    <row r="289" spans="6:18" s="590" customFormat="1" ht="11.4" outlineLevel="2">
      <c r="F289" s="599"/>
      <c r="G289" s="999"/>
      <c r="H289" s="1024">
        <f t="shared" si="14"/>
        <v>284</v>
      </c>
      <c r="I289" s="597"/>
      <c r="J289" s="596" t="s">
        <v>4153</v>
      </c>
      <c r="K289" s="595" t="s">
        <v>1875</v>
      </c>
      <c r="L289" s="594">
        <v>4</v>
      </c>
      <c r="M289" s="593"/>
      <c r="N289" s="594">
        <f t="shared" si="16"/>
        <v>4</v>
      </c>
      <c r="O289" s="1822"/>
      <c r="P289" s="2028">
        <f t="shared" si="13"/>
        <v>0</v>
      </c>
      <c r="Q289" s="1001"/>
      <c r="R289" s="591"/>
    </row>
    <row r="290" spans="6:18" s="590" customFormat="1" ht="11.4" outlineLevel="2">
      <c r="F290" s="599"/>
      <c r="G290" s="999"/>
      <c r="H290" s="1024">
        <f t="shared" si="14"/>
        <v>285</v>
      </c>
      <c r="I290" s="597"/>
      <c r="J290" s="596" t="s">
        <v>4196</v>
      </c>
      <c r="K290" s="595" t="s">
        <v>1875</v>
      </c>
      <c r="L290" s="594">
        <v>2</v>
      </c>
      <c r="M290" s="593"/>
      <c r="N290" s="594">
        <f t="shared" si="16"/>
        <v>2</v>
      </c>
      <c r="O290" s="1822"/>
      <c r="P290" s="2028">
        <f t="shared" si="13"/>
        <v>0</v>
      </c>
      <c r="Q290" s="1001"/>
      <c r="R290" s="591"/>
    </row>
    <row r="291" spans="6:18" s="590" customFormat="1" ht="11.4" outlineLevel="2">
      <c r="F291" s="599"/>
      <c r="G291" s="999"/>
      <c r="H291" s="1024">
        <f t="shared" si="14"/>
        <v>286</v>
      </c>
      <c r="I291" s="597"/>
      <c r="J291" s="596" t="s">
        <v>4205</v>
      </c>
      <c r="K291" s="595" t="s">
        <v>1875</v>
      </c>
      <c r="L291" s="594">
        <v>4</v>
      </c>
      <c r="M291" s="593"/>
      <c r="N291" s="594">
        <f t="shared" si="16"/>
        <v>4</v>
      </c>
      <c r="O291" s="1822"/>
      <c r="P291" s="2028">
        <f t="shared" si="13"/>
        <v>0</v>
      </c>
      <c r="Q291" s="1001"/>
      <c r="R291" s="591"/>
    </row>
    <row r="292" spans="6:18" s="590" customFormat="1" ht="11.4" outlineLevel="2">
      <c r="F292" s="599"/>
      <c r="G292" s="999"/>
      <c r="H292" s="1024">
        <f t="shared" si="14"/>
        <v>287</v>
      </c>
      <c r="I292" s="597"/>
      <c r="J292" s="596"/>
      <c r="K292" s="595"/>
      <c r="L292" s="594"/>
      <c r="M292" s="593"/>
      <c r="N292" s="594"/>
      <c r="O292" s="2045"/>
      <c r="P292" s="2028"/>
      <c r="Q292" s="1001"/>
      <c r="R292" s="591"/>
    </row>
    <row r="293" spans="6:18" s="590" customFormat="1" ht="12" outlineLevel="2">
      <c r="F293" s="599"/>
      <c r="G293" s="999"/>
      <c r="H293" s="1024">
        <f t="shared" si="14"/>
        <v>288</v>
      </c>
      <c r="I293" s="597"/>
      <c r="J293" s="1026" t="s">
        <v>4740</v>
      </c>
      <c r="K293" s="595"/>
      <c r="L293" s="594"/>
      <c r="M293" s="593"/>
      <c r="N293" s="594"/>
      <c r="O293" s="2045"/>
      <c r="P293" s="2028"/>
      <c r="Q293" s="1001"/>
      <c r="R293" s="591"/>
    </row>
    <row r="294" spans="6:18" s="590" customFormat="1" ht="11.4" outlineLevel="2">
      <c r="F294" s="599"/>
      <c r="G294" s="999"/>
      <c r="H294" s="1024">
        <f t="shared" si="14"/>
        <v>289</v>
      </c>
      <c r="I294" s="597"/>
      <c r="J294" s="596" t="s">
        <v>4180</v>
      </c>
      <c r="K294" s="595" t="s">
        <v>3073</v>
      </c>
      <c r="L294" s="594">
        <v>180</v>
      </c>
      <c r="M294" s="593">
        <v>15</v>
      </c>
      <c r="N294" s="594">
        <f t="shared" ref="N294:N310" si="17">L294*(1+M294/100)</f>
        <v>206.99999999999997</v>
      </c>
      <c r="O294" s="1822"/>
      <c r="P294" s="2028">
        <f t="shared" si="13"/>
        <v>0</v>
      </c>
      <c r="Q294" s="1001"/>
      <c r="R294" s="591"/>
    </row>
    <row r="295" spans="6:18" s="590" customFormat="1" ht="11.4" outlineLevel="2">
      <c r="F295" s="599"/>
      <c r="G295" s="999"/>
      <c r="H295" s="1024">
        <f t="shared" si="14"/>
        <v>290</v>
      </c>
      <c r="I295" s="597"/>
      <c r="J295" s="596" t="s">
        <v>4181</v>
      </c>
      <c r="K295" s="595" t="s">
        <v>3073</v>
      </c>
      <c r="L295" s="594">
        <v>55</v>
      </c>
      <c r="M295" s="593">
        <v>15</v>
      </c>
      <c r="N295" s="594">
        <f t="shared" si="17"/>
        <v>63.249999999999993</v>
      </c>
      <c r="O295" s="1822"/>
      <c r="P295" s="2028">
        <f t="shared" si="13"/>
        <v>0</v>
      </c>
      <c r="Q295" s="1001"/>
      <c r="R295" s="591"/>
    </row>
    <row r="296" spans="6:18" s="590" customFormat="1" ht="11.4" outlineLevel="2">
      <c r="F296" s="599"/>
      <c r="G296" s="999"/>
      <c r="H296" s="1024">
        <f t="shared" si="14"/>
        <v>291</v>
      </c>
      <c r="I296" s="597"/>
      <c r="J296" s="596" t="s">
        <v>4182</v>
      </c>
      <c r="K296" s="595" t="s">
        <v>3073</v>
      </c>
      <c r="L296" s="594">
        <v>25</v>
      </c>
      <c r="M296" s="593">
        <v>15</v>
      </c>
      <c r="N296" s="594">
        <f t="shared" si="17"/>
        <v>28.749999999999996</v>
      </c>
      <c r="O296" s="1822"/>
      <c r="P296" s="2028">
        <f t="shared" si="13"/>
        <v>0</v>
      </c>
      <c r="Q296" s="1001"/>
      <c r="R296" s="591"/>
    </row>
    <row r="297" spans="6:18" s="590" customFormat="1" ht="11.4" outlineLevel="2">
      <c r="F297" s="599"/>
      <c r="G297" s="999"/>
      <c r="H297" s="1024">
        <f t="shared" si="14"/>
        <v>292</v>
      </c>
      <c r="I297" s="597"/>
      <c r="J297" s="596" t="s">
        <v>4183</v>
      </c>
      <c r="K297" s="595" t="s">
        <v>3073</v>
      </c>
      <c r="L297" s="594">
        <v>25</v>
      </c>
      <c r="M297" s="593">
        <v>15</v>
      </c>
      <c r="N297" s="594">
        <f t="shared" si="17"/>
        <v>28.749999999999996</v>
      </c>
      <c r="O297" s="1822"/>
      <c r="P297" s="2028">
        <f t="shared" si="13"/>
        <v>0</v>
      </c>
      <c r="Q297" s="1001"/>
      <c r="R297" s="591"/>
    </row>
    <row r="298" spans="6:18" s="590" customFormat="1" ht="11.4" outlineLevel="2">
      <c r="F298" s="599"/>
      <c r="G298" s="999"/>
      <c r="H298" s="1024">
        <f t="shared" si="14"/>
        <v>293</v>
      </c>
      <c r="I298" s="597"/>
      <c r="J298" s="596" t="s">
        <v>4184</v>
      </c>
      <c r="K298" s="595" t="s">
        <v>3073</v>
      </c>
      <c r="L298" s="594">
        <v>75</v>
      </c>
      <c r="M298" s="593">
        <v>15</v>
      </c>
      <c r="N298" s="594">
        <f t="shared" si="17"/>
        <v>86.25</v>
      </c>
      <c r="O298" s="1822"/>
      <c r="P298" s="2028">
        <f t="shared" si="13"/>
        <v>0</v>
      </c>
      <c r="Q298" s="1001"/>
      <c r="R298" s="591"/>
    </row>
    <row r="299" spans="6:18" s="590" customFormat="1" ht="11.4" outlineLevel="2">
      <c r="F299" s="599"/>
      <c r="G299" s="999"/>
      <c r="H299" s="1024">
        <f t="shared" si="14"/>
        <v>294</v>
      </c>
      <c r="I299" s="597"/>
      <c r="J299" s="596"/>
      <c r="K299" s="595"/>
      <c r="L299" s="594"/>
      <c r="M299" s="593"/>
      <c r="N299" s="594"/>
      <c r="O299" s="2045"/>
      <c r="P299" s="2028"/>
      <c r="Q299" s="1001"/>
      <c r="R299" s="591"/>
    </row>
    <row r="300" spans="6:18" s="590" customFormat="1" ht="11.4" outlineLevel="2">
      <c r="F300" s="599"/>
      <c r="G300" s="999"/>
      <c r="H300" s="1024">
        <f t="shared" si="14"/>
        <v>295</v>
      </c>
      <c r="I300" s="597"/>
      <c r="J300" s="596" t="s">
        <v>4185</v>
      </c>
      <c r="K300" s="595" t="s">
        <v>3073</v>
      </c>
      <c r="L300" s="594">
        <v>180</v>
      </c>
      <c r="M300" s="593">
        <v>15</v>
      </c>
      <c r="N300" s="594">
        <f t="shared" si="17"/>
        <v>206.99999999999997</v>
      </c>
      <c r="O300" s="1822"/>
      <c r="P300" s="2028">
        <f t="shared" si="13"/>
        <v>0</v>
      </c>
      <c r="Q300" s="1001"/>
      <c r="R300" s="591"/>
    </row>
    <row r="301" spans="6:18" s="590" customFormat="1" ht="11.4" outlineLevel="2">
      <c r="F301" s="599"/>
      <c r="G301" s="999"/>
      <c r="H301" s="1024">
        <f t="shared" si="14"/>
        <v>296</v>
      </c>
      <c r="I301" s="597"/>
      <c r="J301" s="596" t="s">
        <v>4186</v>
      </c>
      <c r="K301" s="595" t="s">
        <v>3073</v>
      </c>
      <c r="L301" s="594">
        <v>5</v>
      </c>
      <c r="M301" s="593">
        <v>15</v>
      </c>
      <c r="N301" s="594">
        <f t="shared" si="17"/>
        <v>5.75</v>
      </c>
      <c r="O301" s="1822"/>
      <c r="P301" s="2028">
        <f t="shared" si="13"/>
        <v>0</v>
      </c>
      <c r="Q301" s="1001"/>
      <c r="R301" s="591"/>
    </row>
    <row r="302" spans="6:18" s="590" customFormat="1" ht="11.4" outlineLevel="2">
      <c r="F302" s="599"/>
      <c r="G302" s="999"/>
      <c r="H302" s="1024">
        <f t="shared" si="14"/>
        <v>297</v>
      </c>
      <c r="I302" s="597"/>
      <c r="J302" s="596" t="s">
        <v>4187</v>
      </c>
      <c r="K302" s="595" t="s">
        <v>3073</v>
      </c>
      <c r="L302" s="594">
        <v>25</v>
      </c>
      <c r="M302" s="593">
        <v>15</v>
      </c>
      <c r="N302" s="594">
        <f t="shared" si="17"/>
        <v>28.749999999999996</v>
      </c>
      <c r="O302" s="1822"/>
      <c r="P302" s="2028">
        <f t="shared" si="13"/>
        <v>0</v>
      </c>
      <c r="Q302" s="1001"/>
      <c r="R302" s="591"/>
    </row>
    <row r="303" spans="6:18" s="590" customFormat="1" ht="11.4" outlineLevel="2">
      <c r="F303" s="599"/>
      <c r="G303" s="999"/>
      <c r="H303" s="1024">
        <f t="shared" si="14"/>
        <v>298</v>
      </c>
      <c r="I303" s="597"/>
      <c r="J303" s="596" t="s">
        <v>4188</v>
      </c>
      <c r="K303" s="595" t="s">
        <v>3073</v>
      </c>
      <c r="L303" s="594">
        <v>25</v>
      </c>
      <c r="M303" s="593">
        <v>15</v>
      </c>
      <c r="N303" s="594">
        <f t="shared" si="17"/>
        <v>28.749999999999996</v>
      </c>
      <c r="O303" s="1822"/>
      <c r="P303" s="2028">
        <f t="shared" si="13"/>
        <v>0</v>
      </c>
      <c r="Q303" s="1001"/>
      <c r="R303" s="591"/>
    </row>
    <row r="304" spans="6:18" s="590" customFormat="1" ht="11.4" outlineLevel="2">
      <c r="F304" s="599"/>
      <c r="G304" s="999"/>
      <c r="H304" s="1024">
        <f t="shared" si="14"/>
        <v>299</v>
      </c>
      <c r="I304" s="597"/>
      <c r="J304" s="596" t="s">
        <v>4189</v>
      </c>
      <c r="K304" s="595" t="s">
        <v>3073</v>
      </c>
      <c r="L304" s="594">
        <v>10</v>
      </c>
      <c r="M304" s="593">
        <v>15</v>
      </c>
      <c r="N304" s="594">
        <f t="shared" si="17"/>
        <v>11.5</v>
      </c>
      <c r="O304" s="1822"/>
      <c r="P304" s="2028">
        <f t="shared" si="13"/>
        <v>0</v>
      </c>
      <c r="Q304" s="1001"/>
      <c r="R304" s="591"/>
    </row>
    <row r="305" spans="6:18" s="590" customFormat="1" ht="11.4" outlineLevel="2">
      <c r="F305" s="599"/>
      <c r="G305" s="999"/>
      <c r="H305" s="1024">
        <f t="shared" si="14"/>
        <v>300</v>
      </c>
      <c r="I305" s="597"/>
      <c r="J305" s="596" t="s">
        <v>4206</v>
      </c>
      <c r="K305" s="595" t="s">
        <v>3073</v>
      </c>
      <c r="L305" s="594">
        <v>50</v>
      </c>
      <c r="M305" s="593">
        <v>15</v>
      </c>
      <c r="N305" s="594">
        <f>L305*(1+M305/100)</f>
        <v>57.499999999999993</v>
      </c>
      <c r="O305" s="1822"/>
      <c r="P305" s="2028">
        <f t="shared" si="13"/>
        <v>0</v>
      </c>
      <c r="Q305" s="1001"/>
      <c r="R305" s="591"/>
    </row>
    <row r="306" spans="6:18" s="590" customFormat="1" ht="11.4" outlineLevel="2">
      <c r="F306" s="599"/>
      <c r="G306" s="999"/>
      <c r="H306" s="1024">
        <f t="shared" si="14"/>
        <v>301</v>
      </c>
      <c r="I306" s="597"/>
      <c r="J306" s="596"/>
      <c r="K306" s="595"/>
      <c r="L306" s="594"/>
      <c r="M306" s="593"/>
      <c r="N306" s="594"/>
      <c r="O306" s="2045"/>
      <c r="P306" s="2028"/>
      <c r="Q306" s="1001"/>
      <c r="R306" s="591"/>
    </row>
    <row r="307" spans="6:18" s="590" customFormat="1" outlineLevel="2">
      <c r="F307" s="599"/>
      <c r="G307" s="999"/>
      <c r="H307" s="1024">
        <f t="shared" si="14"/>
        <v>302</v>
      </c>
      <c r="I307" s="597"/>
      <c r="J307" s="596" t="s">
        <v>4190</v>
      </c>
      <c r="K307" s="1029" t="s">
        <v>1875</v>
      </c>
      <c r="L307" s="594">
        <v>60</v>
      </c>
      <c r="M307" s="593"/>
      <c r="N307" s="594">
        <f t="shared" si="17"/>
        <v>60</v>
      </c>
      <c r="O307" s="1822"/>
      <c r="P307" s="2028">
        <f t="shared" si="13"/>
        <v>0</v>
      </c>
      <c r="Q307" s="1001"/>
      <c r="R307" s="591"/>
    </row>
    <row r="308" spans="6:18" s="590" customFormat="1" ht="22.8" outlineLevel="2">
      <c r="F308" s="599"/>
      <c r="G308" s="999"/>
      <c r="H308" s="1024">
        <f t="shared" si="14"/>
        <v>303</v>
      </c>
      <c r="I308" s="597"/>
      <c r="J308" s="603" t="s">
        <v>4195</v>
      </c>
      <c r="K308" s="595" t="s">
        <v>1875</v>
      </c>
      <c r="L308" s="594">
        <v>29</v>
      </c>
      <c r="M308" s="593"/>
      <c r="N308" s="594">
        <f t="shared" si="17"/>
        <v>29</v>
      </c>
      <c r="O308" s="1822"/>
      <c r="P308" s="2028">
        <f t="shared" si="13"/>
        <v>0</v>
      </c>
      <c r="Q308" s="1001"/>
      <c r="R308" s="591"/>
    </row>
    <row r="309" spans="6:18" s="590" customFormat="1" ht="22.8" outlineLevel="2">
      <c r="F309" s="599"/>
      <c r="G309" s="999"/>
      <c r="H309" s="1024">
        <f t="shared" si="14"/>
        <v>304</v>
      </c>
      <c r="I309" s="597"/>
      <c r="J309" s="603" t="s">
        <v>4207</v>
      </c>
      <c r="K309" s="595" t="s">
        <v>1875</v>
      </c>
      <c r="L309" s="594">
        <v>1</v>
      </c>
      <c r="M309" s="593"/>
      <c r="N309" s="594">
        <f t="shared" si="17"/>
        <v>1</v>
      </c>
      <c r="O309" s="1822"/>
      <c r="P309" s="2028">
        <f t="shared" si="13"/>
        <v>0</v>
      </c>
      <c r="Q309" s="1001"/>
      <c r="R309" s="591"/>
    </row>
    <row r="310" spans="6:18" s="590" customFormat="1" ht="11.4" outlineLevel="2">
      <c r="F310" s="599"/>
      <c r="G310" s="999"/>
      <c r="H310" s="1024">
        <f t="shared" si="14"/>
        <v>305</v>
      </c>
      <c r="I310" s="597"/>
      <c r="J310" s="596" t="s">
        <v>4171</v>
      </c>
      <c r="K310" s="595" t="s">
        <v>1875</v>
      </c>
      <c r="L310" s="594">
        <v>60</v>
      </c>
      <c r="M310" s="593"/>
      <c r="N310" s="594">
        <f t="shared" si="17"/>
        <v>60</v>
      </c>
      <c r="O310" s="1822"/>
      <c r="P310" s="2028">
        <f t="shared" si="13"/>
        <v>0</v>
      </c>
      <c r="Q310" s="1001"/>
      <c r="R310" s="591"/>
    </row>
    <row r="311" spans="6:18" s="590" customFormat="1" outlineLevel="2">
      <c r="F311" s="599"/>
      <c r="G311" s="999"/>
      <c r="H311" s="1024">
        <f t="shared" si="14"/>
        <v>306</v>
      </c>
      <c r="I311" s="597"/>
      <c r="J311" s="1030"/>
      <c r="K311" s="1029"/>
      <c r="L311" s="594"/>
      <c r="M311" s="593"/>
      <c r="N311" s="594"/>
      <c r="O311" s="2045"/>
      <c r="P311" s="2028"/>
      <c r="Q311" s="1001"/>
      <c r="R311" s="591"/>
    </row>
    <row r="312" spans="6:18" s="590" customFormat="1" outlineLevel="2">
      <c r="F312" s="599"/>
      <c r="G312" s="999"/>
      <c r="H312" s="1024">
        <f t="shared" si="14"/>
        <v>307</v>
      </c>
      <c r="I312" s="597"/>
      <c r="J312" s="1026" t="s">
        <v>4208</v>
      </c>
      <c r="K312" s="1029"/>
      <c r="L312" s="594"/>
      <c r="M312" s="593"/>
      <c r="N312" s="594"/>
      <c r="O312" s="2045"/>
      <c r="P312" s="2028"/>
      <c r="Q312" s="1001"/>
      <c r="R312" s="591"/>
    </row>
    <row r="313" spans="6:18" s="590" customFormat="1" ht="11.4" outlineLevel="2">
      <c r="F313" s="599"/>
      <c r="G313" s="999"/>
      <c r="H313" s="1024">
        <f t="shared" si="14"/>
        <v>308</v>
      </c>
      <c r="I313" s="597"/>
      <c r="J313" s="596" t="s">
        <v>4198</v>
      </c>
      <c r="K313" s="595" t="s">
        <v>3073</v>
      </c>
      <c r="L313" s="594">
        <v>110</v>
      </c>
      <c r="M313" s="593">
        <v>15</v>
      </c>
      <c r="N313" s="594">
        <f>L313*(1+M313/100)</f>
        <v>126.49999999999999</v>
      </c>
      <c r="O313" s="1822"/>
      <c r="P313" s="2028">
        <f t="shared" si="13"/>
        <v>0</v>
      </c>
      <c r="Q313" s="1001"/>
      <c r="R313" s="591"/>
    </row>
    <row r="314" spans="6:18" s="590" customFormat="1" ht="11.4" outlineLevel="2">
      <c r="F314" s="599"/>
      <c r="G314" s="999"/>
      <c r="H314" s="1024">
        <f t="shared" si="14"/>
        <v>309</v>
      </c>
      <c r="I314" s="597"/>
      <c r="J314" s="596" t="s">
        <v>4209</v>
      </c>
      <c r="K314" s="595" t="s">
        <v>3073</v>
      </c>
      <c r="L314" s="594">
        <v>35</v>
      </c>
      <c r="M314" s="593">
        <v>15</v>
      </c>
      <c r="N314" s="594">
        <f>L314*(1+M314/100)</f>
        <v>40.25</v>
      </c>
      <c r="O314" s="1822"/>
      <c r="P314" s="2028">
        <f t="shared" si="13"/>
        <v>0</v>
      </c>
      <c r="Q314" s="1001"/>
      <c r="R314" s="591"/>
    </row>
    <row r="315" spans="6:18" s="590" customFormat="1" ht="11.4" outlineLevel="2">
      <c r="F315" s="599"/>
      <c r="G315" s="999"/>
      <c r="H315" s="1024">
        <f t="shared" si="14"/>
        <v>310</v>
      </c>
      <c r="I315" s="597"/>
      <c r="J315" s="596" t="s">
        <v>4199</v>
      </c>
      <c r="K315" s="595" t="s">
        <v>3073</v>
      </c>
      <c r="L315" s="594">
        <v>40</v>
      </c>
      <c r="M315" s="593">
        <v>15</v>
      </c>
      <c r="N315" s="594">
        <f>L315*(1+M315/100)</f>
        <v>46</v>
      </c>
      <c r="O315" s="1822"/>
      <c r="P315" s="2028">
        <f t="shared" si="13"/>
        <v>0</v>
      </c>
      <c r="Q315" s="1001"/>
      <c r="R315" s="591"/>
    </row>
    <row r="316" spans="6:18" s="590" customFormat="1" ht="11.4" outlineLevel="2">
      <c r="F316" s="599"/>
      <c r="G316" s="999"/>
      <c r="H316" s="1024">
        <f t="shared" si="14"/>
        <v>311</v>
      </c>
      <c r="I316" s="597"/>
      <c r="J316" s="596" t="s">
        <v>4200</v>
      </c>
      <c r="K316" s="595" t="s">
        <v>3073</v>
      </c>
      <c r="L316" s="594">
        <v>5</v>
      </c>
      <c r="M316" s="593">
        <v>15</v>
      </c>
      <c r="N316" s="594">
        <f>L316*(1+M316/100)</f>
        <v>5.75</v>
      </c>
      <c r="O316" s="1822"/>
      <c r="P316" s="2028">
        <f t="shared" si="13"/>
        <v>0</v>
      </c>
      <c r="Q316" s="1001"/>
      <c r="R316" s="591"/>
    </row>
    <row r="317" spans="6:18" s="590" customFormat="1" outlineLevel="2">
      <c r="F317" s="599"/>
      <c r="G317" s="999"/>
      <c r="H317" s="1024">
        <f t="shared" si="14"/>
        <v>312</v>
      </c>
      <c r="I317" s="597"/>
      <c r="J317" s="1030"/>
      <c r="K317" s="1029"/>
      <c r="L317" s="594"/>
      <c r="M317" s="593"/>
      <c r="N317" s="594"/>
      <c r="O317" s="2045"/>
      <c r="P317" s="2028"/>
      <c r="Q317" s="1001"/>
      <c r="R317" s="591"/>
    </row>
    <row r="318" spans="6:18" s="590" customFormat="1" ht="11.4" outlineLevel="2">
      <c r="F318" s="599"/>
      <c r="G318" s="999"/>
      <c r="H318" s="1024">
        <f t="shared" si="14"/>
        <v>313</v>
      </c>
      <c r="I318" s="597"/>
      <c r="J318" s="596" t="s">
        <v>4210</v>
      </c>
      <c r="K318" s="595" t="s">
        <v>1875</v>
      </c>
      <c r="L318" s="594">
        <v>10</v>
      </c>
      <c r="M318" s="593"/>
      <c r="N318" s="594">
        <f>L318*(1+M318/100)</f>
        <v>10</v>
      </c>
      <c r="O318" s="1822"/>
      <c r="P318" s="2028">
        <f t="shared" si="13"/>
        <v>0</v>
      </c>
      <c r="Q318" s="1001"/>
      <c r="R318" s="591"/>
    </row>
    <row r="319" spans="6:18" s="590" customFormat="1" ht="11.4" outlineLevel="2">
      <c r="F319" s="599"/>
      <c r="G319" s="999"/>
      <c r="H319" s="1024">
        <f t="shared" si="14"/>
        <v>314</v>
      </c>
      <c r="I319" s="597"/>
      <c r="J319" s="596" t="s">
        <v>4171</v>
      </c>
      <c r="K319" s="595" t="s">
        <v>1875</v>
      </c>
      <c r="L319" s="594">
        <v>20</v>
      </c>
      <c r="M319" s="593"/>
      <c r="N319" s="594">
        <f>L319*(1+M319/100)</f>
        <v>20</v>
      </c>
      <c r="O319" s="1822"/>
      <c r="P319" s="2028">
        <f t="shared" si="13"/>
        <v>0</v>
      </c>
      <c r="Q319" s="1001"/>
      <c r="R319" s="591"/>
    </row>
    <row r="320" spans="6:18" s="590" customFormat="1" ht="11.4" outlineLevel="2">
      <c r="F320" s="599"/>
      <c r="G320" s="999"/>
      <c r="H320" s="1024">
        <f t="shared" si="14"/>
        <v>315</v>
      </c>
      <c r="I320" s="597"/>
      <c r="J320" s="596"/>
      <c r="K320" s="595"/>
      <c r="L320" s="594"/>
      <c r="M320" s="593"/>
      <c r="N320" s="594"/>
      <c r="O320" s="2045"/>
      <c r="P320" s="2028"/>
      <c r="Q320" s="1001"/>
      <c r="R320" s="591"/>
    </row>
    <row r="321" spans="6:18" s="590" customFormat="1" ht="11.4" outlineLevel="2">
      <c r="F321" s="599"/>
      <c r="G321" s="999"/>
      <c r="H321" s="1024">
        <f t="shared" si="14"/>
        <v>316</v>
      </c>
      <c r="I321" s="597"/>
      <c r="J321" s="596"/>
      <c r="K321" s="595"/>
      <c r="L321" s="594"/>
      <c r="M321" s="593"/>
      <c r="N321" s="594"/>
      <c r="O321" s="2045"/>
      <c r="P321" s="2028"/>
      <c r="Q321" s="1001"/>
      <c r="R321" s="591"/>
    </row>
    <row r="322" spans="6:18" s="590" customFormat="1" ht="12" outlineLevel="2">
      <c r="F322" s="599"/>
      <c r="G322" s="999"/>
      <c r="H322" s="1024">
        <f t="shared" si="14"/>
        <v>317</v>
      </c>
      <c r="I322" s="597"/>
      <c r="J322" s="1026" t="s">
        <v>4739</v>
      </c>
      <c r="K322" s="595"/>
      <c r="L322" s="594"/>
      <c r="M322" s="593"/>
      <c r="N322" s="594"/>
      <c r="O322" s="2045"/>
      <c r="P322" s="2028"/>
      <c r="Q322" s="1001"/>
      <c r="R322" s="591"/>
    </row>
    <row r="323" spans="6:18" s="590" customFormat="1" ht="11.4" outlineLevel="2">
      <c r="F323" s="599"/>
      <c r="G323" s="999"/>
      <c r="H323" s="1024">
        <f t="shared" si="14"/>
        <v>318</v>
      </c>
      <c r="I323" s="597"/>
      <c r="J323" s="596" t="s">
        <v>4180</v>
      </c>
      <c r="K323" s="595" t="s">
        <v>3073</v>
      </c>
      <c r="L323" s="594">
        <v>350</v>
      </c>
      <c r="M323" s="593">
        <v>15</v>
      </c>
      <c r="N323" s="594">
        <f>L323*(1+M323/100)</f>
        <v>402.49999999999994</v>
      </c>
      <c r="O323" s="1822"/>
      <c r="P323" s="2028">
        <f t="shared" si="13"/>
        <v>0</v>
      </c>
      <c r="Q323" s="1001"/>
      <c r="R323" s="591"/>
    </row>
    <row r="324" spans="6:18" s="590" customFormat="1" ht="11.4" outlineLevel="2">
      <c r="F324" s="599"/>
      <c r="G324" s="999"/>
      <c r="H324" s="1024">
        <f t="shared" si="14"/>
        <v>319</v>
      </c>
      <c r="I324" s="597"/>
      <c r="J324" s="596" t="s">
        <v>4181</v>
      </c>
      <c r="K324" s="595" t="s">
        <v>3073</v>
      </c>
      <c r="L324" s="594">
        <v>40</v>
      </c>
      <c r="M324" s="593">
        <v>15</v>
      </c>
      <c r="N324" s="594">
        <f>L324*(1+M324/100)</f>
        <v>46</v>
      </c>
      <c r="O324" s="1822"/>
      <c r="P324" s="2028">
        <f t="shared" si="13"/>
        <v>0</v>
      </c>
      <c r="Q324" s="1001"/>
      <c r="R324" s="591"/>
    </row>
    <row r="325" spans="6:18" s="590" customFormat="1" ht="11.4" outlineLevel="2">
      <c r="F325" s="599"/>
      <c r="G325" s="999"/>
      <c r="H325" s="1024">
        <f t="shared" si="14"/>
        <v>320</v>
      </c>
      <c r="I325" s="597"/>
      <c r="J325" s="596" t="s">
        <v>4182</v>
      </c>
      <c r="K325" s="595" t="s">
        <v>3073</v>
      </c>
      <c r="L325" s="594">
        <v>35</v>
      </c>
      <c r="M325" s="593">
        <v>15</v>
      </c>
      <c r="N325" s="594">
        <f>L325*(1+M325/100)</f>
        <v>40.25</v>
      </c>
      <c r="O325" s="1822"/>
      <c r="P325" s="2028">
        <f t="shared" si="13"/>
        <v>0</v>
      </c>
      <c r="Q325" s="1001"/>
      <c r="R325" s="591"/>
    </row>
    <row r="326" spans="6:18" s="590" customFormat="1" ht="22.8" outlineLevel="2">
      <c r="F326" s="599"/>
      <c r="G326" s="999"/>
      <c r="H326" s="1024">
        <f t="shared" si="14"/>
        <v>321</v>
      </c>
      <c r="I326" s="597"/>
      <c r="J326" s="596" t="s">
        <v>4191</v>
      </c>
      <c r="K326" s="595" t="s">
        <v>1875</v>
      </c>
      <c r="L326" s="594">
        <v>10</v>
      </c>
      <c r="M326" s="593"/>
      <c r="N326" s="594">
        <f t="shared" ref="N326:N346" si="18">L326*(1+M326/100)</f>
        <v>10</v>
      </c>
      <c r="O326" s="1822"/>
      <c r="P326" s="2028">
        <f t="shared" ref="P326:P356" si="19">N326*O326</f>
        <v>0</v>
      </c>
      <c r="Q326" s="1001"/>
      <c r="R326" s="591"/>
    </row>
    <row r="327" spans="6:18" s="590" customFormat="1" ht="22.8" outlineLevel="2">
      <c r="F327" s="599"/>
      <c r="G327" s="999"/>
      <c r="H327" s="1024">
        <f t="shared" si="14"/>
        <v>322</v>
      </c>
      <c r="I327" s="597"/>
      <c r="J327" s="596" t="s">
        <v>4211</v>
      </c>
      <c r="K327" s="595" t="s">
        <v>1875</v>
      </c>
      <c r="L327" s="594">
        <v>17</v>
      </c>
      <c r="M327" s="593"/>
      <c r="N327" s="594">
        <f t="shared" si="18"/>
        <v>17</v>
      </c>
      <c r="O327" s="1822"/>
      <c r="P327" s="2028">
        <f t="shared" si="19"/>
        <v>0</v>
      </c>
      <c r="Q327" s="1001"/>
      <c r="R327" s="591"/>
    </row>
    <row r="328" spans="6:18" s="590" customFormat="1" ht="11.4" outlineLevel="2">
      <c r="F328" s="599"/>
      <c r="G328" s="999"/>
      <c r="H328" s="1024">
        <f t="shared" ref="H328:H376" si="20">H327+1</f>
        <v>323</v>
      </c>
      <c r="I328" s="597"/>
      <c r="J328" s="596" t="s">
        <v>4171</v>
      </c>
      <c r="K328" s="595" t="s">
        <v>1875</v>
      </c>
      <c r="L328" s="594">
        <v>54</v>
      </c>
      <c r="M328" s="593"/>
      <c r="N328" s="594">
        <f t="shared" si="18"/>
        <v>54</v>
      </c>
      <c r="O328" s="1822"/>
      <c r="P328" s="2028">
        <f t="shared" si="19"/>
        <v>0</v>
      </c>
      <c r="Q328" s="1001"/>
      <c r="R328" s="591"/>
    </row>
    <row r="329" spans="6:18" s="590" customFormat="1" outlineLevel="2">
      <c r="F329" s="599"/>
      <c r="G329" s="999"/>
      <c r="H329" s="1024">
        <f t="shared" si="20"/>
        <v>324</v>
      </c>
      <c r="I329" s="597"/>
      <c r="J329" s="596" t="s">
        <v>4212</v>
      </c>
      <c r="K329" s="1029" t="s">
        <v>1875</v>
      </c>
      <c r="L329" s="594">
        <v>54</v>
      </c>
      <c r="M329" s="593"/>
      <c r="N329" s="594">
        <f t="shared" si="18"/>
        <v>54</v>
      </c>
      <c r="O329" s="1822"/>
      <c r="P329" s="2028">
        <f t="shared" si="19"/>
        <v>0</v>
      </c>
      <c r="Q329" s="1001"/>
      <c r="R329" s="591"/>
    </row>
    <row r="330" spans="6:18" s="590" customFormat="1" ht="11.4" outlineLevel="2">
      <c r="F330" s="599"/>
      <c r="G330" s="999"/>
      <c r="H330" s="1024">
        <f t="shared" si="20"/>
        <v>325</v>
      </c>
      <c r="I330" s="597"/>
      <c r="J330" s="596"/>
      <c r="K330" s="595"/>
      <c r="L330" s="594"/>
      <c r="M330" s="593"/>
      <c r="N330" s="594"/>
      <c r="O330" s="2045"/>
      <c r="P330" s="2028"/>
      <c r="Q330" s="1001"/>
      <c r="R330" s="591"/>
    </row>
    <row r="331" spans="6:18" s="590" customFormat="1" ht="11.4" outlineLevel="2">
      <c r="F331" s="599"/>
      <c r="G331" s="999"/>
      <c r="H331" s="1024">
        <f t="shared" si="20"/>
        <v>326</v>
      </c>
      <c r="I331" s="597"/>
      <c r="J331" s="596"/>
      <c r="K331" s="595"/>
      <c r="L331" s="594"/>
      <c r="M331" s="593"/>
      <c r="N331" s="594"/>
      <c r="O331" s="2045"/>
      <c r="P331" s="2028"/>
      <c r="Q331" s="1001"/>
      <c r="R331" s="591"/>
    </row>
    <row r="332" spans="6:18" s="590" customFormat="1" ht="11.4" outlineLevel="2">
      <c r="F332" s="599"/>
      <c r="G332" s="999"/>
      <c r="H332" s="1024">
        <f t="shared" si="20"/>
        <v>327</v>
      </c>
      <c r="I332" s="597"/>
      <c r="J332" s="596" t="s">
        <v>4198</v>
      </c>
      <c r="K332" s="595" t="s">
        <v>3073</v>
      </c>
      <c r="L332" s="594">
        <v>200</v>
      </c>
      <c r="M332" s="593">
        <v>15</v>
      </c>
      <c r="N332" s="594">
        <f t="shared" si="18"/>
        <v>229.99999999999997</v>
      </c>
      <c r="O332" s="1822"/>
      <c r="P332" s="2028">
        <f t="shared" si="19"/>
        <v>0</v>
      </c>
      <c r="Q332" s="1001"/>
      <c r="R332" s="591"/>
    </row>
    <row r="333" spans="6:18" s="590" customFormat="1" ht="11.4" outlineLevel="2">
      <c r="F333" s="599"/>
      <c r="G333" s="999"/>
      <c r="H333" s="1024">
        <f t="shared" si="20"/>
        <v>328</v>
      </c>
      <c r="I333" s="597"/>
      <c r="J333" s="596" t="s">
        <v>4209</v>
      </c>
      <c r="K333" s="595" t="s">
        <v>3073</v>
      </c>
      <c r="L333" s="594">
        <v>105</v>
      </c>
      <c r="M333" s="593">
        <v>15</v>
      </c>
      <c r="N333" s="594">
        <f t="shared" si="18"/>
        <v>120.74999999999999</v>
      </c>
      <c r="O333" s="1822"/>
      <c r="P333" s="2028">
        <f t="shared" si="19"/>
        <v>0</v>
      </c>
      <c r="Q333" s="1001"/>
      <c r="R333" s="591"/>
    </row>
    <row r="334" spans="6:18" s="590" customFormat="1" ht="11.4" outlineLevel="2">
      <c r="F334" s="599"/>
      <c r="G334" s="999"/>
      <c r="H334" s="1024">
        <f t="shared" si="20"/>
        <v>329</v>
      </c>
      <c r="I334" s="597"/>
      <c r="J334" s="596" t="s">
        <v>4199</v>
      </c>
      <c r="K334" s="595" t="s">
        <v>3073</v>
      </c>
      <c r="L334" s="594">
        <v>40</v>
      </c>
      <c r="M334" s="593">
        <v>15</v>
      </c>
      <c r="N334" s="594">
        <f t="shared" si="18"/>
        <v>46</v>
      </c>
      <c r="O334" s="1822"/>
      <c r="P334" s="2028">
        <f t="shared" si="19"/>
        <v>0</v>
      </c>
      <c r="Q334" s="1001"/>
      <c r="R334" s="591"/>
    </row>
    <row r="335" spans="6:18" s="590" customFormat="1" ht="11.4" outlineLevel="2">
      <c r="F335" s="599"/>
      <c r="G335" s="999"/>
      <c r="H335" s="1024">
        <f t="shared" si="20"/>
        <v>330</v>
      </c>
      <c r="I335" s="597"/>
      <c r="J335" s="596" t="s">
        <v>4200</v>
      </c>
      <c r="K335" s="595" t="s">
        <v>3073</v>
      </c>
      <c r="L335" s="594">
        <v>65</v>
      </c>
      <c r="M335" s="593">
        <v>15</v>
      </c>
      <c r="N335" s="594">
        <f t="shared" si="18"/>
        <v>74.75</v>
      </c>
      <c r="O335" s="1822"/>
      <c r="P335" s="2028">
        <f t="shared" si="19"/>
        <v>0</v>
      </c>
      <c r="Q335" s="1001"/>
      <c r="R335" s="591"/>
    </row>
    <row r="336" spans="6:18" s="590" customFormat="1" ht="11.4" outlineLevel="2">
      <c r="F336" s="599"/>
      <c r="G336" s="999"/>
      <c r="H336" s="1024">
        <f t="shared" si="20"/>
        <v>331</v>
      </c>
      <c r="I336" s="597"/>
      <c r="J336" s="596" t="s">
        <v>4213</v>
      </c>
      <c r="K336" s="595" t="s">
        <v>3073</v>
      </c>
      <c r="L336" s="594">
        <v>45</v>
      </c>
      <c r="M336" s="593">
        <v>15</v>
      </c>
      <c r="N336" s="594">
        <f t="shared" si="18"/>
        <v>51.749999999999993</v>
      </c>
      <c r="O336" s="1822"/>
      <c r="P336" s="2028">
        <f t="shared" si="19"/>
        <v>0</v>
      </c>
      <c r="Q336" s="1001"/>
      <c r="R336" s="591"/>
    </row>
    <row r="337" spans="6:18" s="590" customFormat="1" ht="11.4" outlineLevel="2">
      <c r="F337" s="599"/>
      <c r="G337" s="999"/>
      <c r="H337" s="1024">
        <f t="shared" si="20"/>
        <v>332</v>
      </c>
      <c r="I337" s="597"/>
      <c r="J337" s="596" t="s">
        <v>4201</v>
      </c>
      <c r="K337" s="595" t="s">
        <v>3073</v>
      </c>
      <c r="L337" s="594">
        <v>25</v>
      </c>
      <c r="M337" s="593">
        <v>15</v>
      </c>
      <c r="N337" s="594">
        <f t="shared" si="18"/>
        <v>28.749999999999996</v>
      </c>
      <c r="O337" s="1822"/>
      <c r="P337" s="2028">
        <f t="shared" si="19"/>
        <v>0</v>
      </c>
      <c r="Q337" s="1001"/>
      <c r="R337" s="591"/>
    </row>
    <row r="338" spans="6:18" s="590" customFormat="1" ht="11.4" outlineLevel="2">
      <c r="F338" s="599"/>
      <c r="G338" s="999"/>
      <c r="H338" s="1024">
        <f t="shared" si="20"/>
        <v>333</v>
      </c>
      <c r="I338" s="597"/>
      <c r="J338" s="596" t="s">
        <v>4214</v>
      </c>
      <c r="K338" s="595" t="s">
        <v>3073</v>
      </c>
      <c r="L338" s="594">
        <v>30</v>
      </c>
      <c r="M338" s="593">
        <v>15</v>
      </c>
      <c r="N338" s="594">
        <f t="shared" si="18"/>
        <v>34.5</v>
      </c>
      <c r="O338" s="1822"/>
      <c r="P338" s="2028">
        <f t="shared" si="19"/>
        <v>0</v>
      </c>
      <c r="Q338" s="1001"/>
      <c r="R338" s="591"/>
    </row>
    <row r="339" spans="6:18" s="590" customFormat="1" ht="22.8" outlineLevel="2">
      <c r="F339" s="599"/>
      <c r="G339" s="999"/>
      <c r="H339" s="1024">
        <f t="shared" si="20"/>
        <v>334</v>
      </c>
      <c r="I339" s="597"/>
      <c r="J339" s="596" t="s">
        <v>4191</v>
      </c>
      <c r="K339" s="595" t="s">
        <v>1875</v>
      </c>
      <c r="L339" s="594">
        <v>24</v>
      </c>
      <c r="M339" s="593"/>
      <c r="N339" s="594">
        <f t="shared" si="18"/>
        <v>24</v>
      </c>
      <c r="O339" s="1822"/>
      <c r="P339" s="2028">
        <f t="shared" si="19"/>
        <v>0</v>
      </c>
      <c r="Q339" s="1001"/>
      <c r="R339" s="591"/>
    </row>
    <row r="340" spans="6:18" s="590" customFormat="1" ht="22.8" outlineLevel="2">
      <c r="F340" s="599"/>
      <c r="G340" s="999"/>
      <c r="H340" s="1024">
        <f t="shared" si="20"/>
        <v>335</v>
      </c>
      <c r="I340" s="597"/>
      <c r="J340" s="596" t="s">
        <v>4215</v>
      </c>
      <c r="K340" s="595" t="s">
        <v>1875</v>
      </c>
      <c r="L340" s="594">
        <v>8</v>
      </c>
      <c r="M340" s="593"/>
      <c r="N340" s="594">
        <f t="shared" si="18"/>
        <v>8</v>
      </c>
      <c r="O340" s="1822"/>
      <c r="P340" s="2028">
        <f t="shared" si="19"/>
        <v>0</v>
      </c>
      <c r="Q340" s="1001"/>
      <c r="R340" s="591"/>
    </row>
    <row r="341" spans="6:18" s="590" customFormat="1" ht="22.8" outlineLevel="2">
      <c r="F341" s="599"/>
      <c r="G341" s="999"/>
      <c r="H341" s="1024">
        <f t="shared" si="20"/>
        <v>336</v>
      </c>
      <c r="I341" s="597"/>
      <c r="J341" s="596" t="s">
        <v>4216</v>
      </c>
      <c r="K341" s="595" t="s">
        <v>1875</v>
      </c>
      <c r="L341" s="594">
        <v>4</v>
      </c>
      <c r="M341" s="602"/>
      <c r="N341" s="594">
        <f t="shared" si="18"/>
        <v>4</v>
      </c>
      <c r="O341" s="1822"/>
      <c r="P341" s="2028">
        <f t="shared" si="19"/>
        <v>0</v>
      </c>
      <c r="Q341" s="1001"/>
      <c r="R341" s="591"/>
    </row>
    <row r="342" spans="6:18" s="590" customFormat="1" outlineLevel="2">
      <c r="F342" s="599"/>
      <c r="G342" s="999"/>
      <c r="H342" s="1024">
        <f t="shared" si="20"/>
        <v>337</v>
      </c>
      <c r="I342" s="597"/>
      <c r="J342" s="596" t="s">
        <v>4190</v>
      </c>
      <c r="K342" s="1029" t="s">
        <v>1875</v>
      </c>
      <c r="L342" s="594">
        <v>64</v>
      </c>
      <c r="M342" s="593"/>
      <c r="N342" s="594">
        <f t="shared" si="18"/>
        <v>64</v>
      </c>
      <c r="O342" s="1822"/>
      <c r="P342" s="2028">
        <f t="shared" si="19"/>
        <v>0</v>
      </c>
      <c r="Q342" s="1001"/>
      <c r="R342" s="591"/>
    </row>
    <row r="343" spans="6:18" s="590" customFormat="1" outlineLevel="2">
      <c r="F343" s="599"/>
      <c r="G343" s="999"/>
      <c r="H343" s="1024">
        <f t="shared" si="20"/>
        <v>338</v>
      </c>
      <c r="I343" s="597"/>
      <c r="J343" s="596" t="s">
        <v>4217</v>
      </c>
      <c r="K343" s="1029" t="s">
        <v>1875</v>
      </c>
      <c r="L343" s="594">
        <v>4</v>
      </c>
      <c r="M343" s="593"/>
      <c r="N343" s="594">
        <f t="shared" si="18"/>
        <v>4</v>
      </c>
      <c r="O343" s="1822"/>
      <c r="P343" s="2028">
        <f t="shared" si="19"/>
        <v>0</v>
      </c>
      <c r="Q343" s="1001"/>
      <c r="R343" s="591"/>
    </row>
    <row r="344" spans="6:18" s="590" customFormat="1" ht="11.4" outlineLevel="2">
      <c r="F344" s="599"/>
      <c r="G344" s="999"/>
      <c r="H344" s="1024">
        <f t="shared" si="20"/>
        <v>339</v>
      </c>
      <c r="I344" s="597"/>
      <c r="J344" s="596" t="s">
        <v>4171</v>
      </c>
      <c r="K344" s="595" t="s">
        <v>1875</v>
      </c>
      <c r="L344" s="594">
        <v>48</v>
      </c>
      <c r="M344" s="593"/>
      <c r="N344" s="594">
        <f t="shared" si="18"/>
        <v>48</v>
      </c>
      <c r="O344" s="1822"/>
      <c r="P344" s="2028">
        <f t="shared" si="19"/>
        <v>0</v>
      </c>
      <c r="Q344" s="1001"/>
      <c r="R344" s="591"/>
    </row>
    <row r="345" spans="6:18" s="590" customFormat="1" ht="11.4" outlineLevel="2">
      <c r="F345" s="599"/>
      <c r="G345" s="999"/>
      <c r="H345" s="1024">
        <f t="shared" si="20"/>
        <v>340</v>
      </c>
      <c r="I345" s="597"/>
      <c r="J345" s="596" t="s">
        <v>4145</v>
      </c>
      <c r="K345" s="595" t="s">
        <v>1875</v>
      </c>
      <c r="L345" s="594">
        <v>16</v>
      </c>
      <c r="M345" s="593"/>
      <c r="N345" s="594">
        <f t="shared" si="18"/>
        <v>16</v>
      </c>
      <c r="O345" s="1822"/>
      <c r="P345" s="2028">
        <f t="shared" si="19"/>
        <v>0</v>
      </c>
      <c r="Q345" s="1001"/>
      <c r="R345" s="591"/>
    </row>
    <row r="346" spans="6:18" s="590" customFormat="1" ht="11.4" outlineLevel="2">
      <c r="F346" s="599"/>
      <c r="G346" s="999"/>
      <c r="H346" s="1024">
        <f t="shared" si="20"/>
        <v>341</v>
      </c>
      <c r="I346" s="597"/>
      <c r="J346" s="596" t="s">
        <v>4153</v>
      </c>
      <c r="K346" s="595" t="s">
        <v>1875</v>
      </c>
      <c r="L346" s="594">
        <v>4</v>
      </c>
      <c r="M346" s="593"/>
      <c r="N346" s="594">
        <f t="shared" si="18"/>
        <v>4</v>
      </c>
      <c r="O346" s="1822"/>
      <c r="P346" s="2028">
        <f t="shared" si="19"/>
        <v>0</v>
      </c>
      <c r="Q346" s="1001"/>
      <c r="R346" s="591"/>
    </row>
    <row r="347" spans="6:18" s="590" customFormat="1" ht="11.4" outlineLevel="2">
      <c r="F347" s="599"/>
      <c r="G347" s="999"/>
      <c r="H347" s="1024">
        <f t="shared" si="20"/>
        <v>342</v>
      </c>
      <c r="I347" s="597"/>
      <c r="J347" s="596"/>
      <c r="K347" s="595"/>
      <c r="L347" s="594"/>
      <c r="M347" s="593"/>
      <c r="N347" s="594"/>
      <c r="O347" s="2045"/>
      <c r="P347" s="2028"/>
      <c r="Q347" s="1001"/>
      <c r="R347" s="591"/>
    </row>
    <row r="348" spans="6:18" s="590" customFormat="1" outlineLevel="2">
      <c r="F348" s="599"/>
      <c r="G348" s="999"/>
      <c r="H348" s="1024">
        <f t="shared" si="20"/>
        <v>343</v>
      </c>
      <c r="I348" s="597"/>
      <c r="J348" s="1026" t="s">
        <v>4218</v>
      </c>
      <c r="K348" s="1029"/>
      <c r="L348" s="594"/>
      <c r="M348" s="593"/>
      <c r="N348" s="594"/>
      <c r="O348" s="2045"/>
      <c r="P348" s="2028"/>
      <c r="Q348" s="1001"/>
      <c r="R348" s="591"/>
    </row>
    <row r="349" spans="6:18" s="590" customFormat="1" ht="11.4" outlineLevel="2">
      <c r="F349" s="599"/>
      <c r="G349" s="999"/>
      <c r="H349" s="1024">
        <f t="shared" si="20"/>
        <v>344</v>
      </c>
      <c r="I349" s="597"/>
      <c r="J349" s="596" t="s">
        <v>4198</v>
      </c>
      <c r="K349" s="595" t="s">
        <v>3073</v>
      </c>
      <c r="L349" s="594">
        <v>160</v>
      </c>
      <c r="M349" s="593">
        <v>15</v>
      </c>
      <c r="N349" s="594">
        <f t="shared" ref="N349:N375" si="21">L349*(1+M349/100)</f>
        <v>184</v>
      </c>
      <c r="O349" s="1822"/>
      <c r="P349" s="2028">
        <f t="shared" si="19"/>
        <v>0</v>
      </c>
      <c r="Q349" s="1001"/>
      <c r="R349" s="591"/>
    </row>
    <row r="350" spans="6:18" s="590" customFormat="1" ht="11.4" outlineLevel="2">
      <c r="F350" s="599"/>
      <c r="G350" s="999"/>
      <c r="H350" s="1024">
        <f t="shared" si="20"/>
        <v>345</v>
      </c>
      <c r="I350" s="597"/>
      <c r="J350" s="596" t="s">
        <v>4209</v>
      </c>
      <c r="K350" s="595" t="s">
        <v>3073</v>
      </c>
      <c r="L350" s="594">
        <v>60</v>
      </c>
      <c r="M350" s="593">
        <v>15</v>
      </c>
      <c r="N350" s="594">
        <f t="shared" si="21"/>
        <v>69</v>
      </c>
      <c r="O350" s="1822"/>
      <c r="P350" s="2028">
        <f t="shared" si="19"/>
        <v>0</v>
      </c>
      <c r="Q350" s="1001"/>
      <c r="R350" s="591"/>
    </row>
    <row r="351" spans="6:18" s="590" customFormat="1" ht="11.4" outlineLevel="2">
      <c r="F351" s="599"/>
      <c r="G351" s="999"/>
      <c r="H351" s="1024">
        <f t="shared" si="20"/>
        <v>346</v>
      </c>
      <c r="I351" s="597"/>
      <c r="J351" s="596" t="s">
        <v>4199</v>
      </c>
      <c r="K351" s="595" t="s">
        <v>3073</v>
      </c>
      <c r="L351" s="594">
        <v>50</v>
      </c>
      <c r="M351" s="593">
        <v>15</v>
      </c>
      <c r="N351" s="594">
        <f t="shared" si="21"/>
        <v>57.499999999999993</v>
      </c>
      <c r="O351" s="1822"/>
      <c r="P351" s="2028">
        <f t="shared" si="19"/>
        <v>0</v>
      </c>
      <c r="Q351" s="1001"/>
      <c r="R351" s="591"/>
    </row>
    <row r="352" spans="6:18" s="590" customFormat="1" ht="11.4" outlineLevel="2">
      <c r="F352" s="599"/>
      <c r="G352" s="999"/>
      <c r="H352" s="1024">
        <f t="shared" si="20"/>
        <v>347</v>
      </c>
      <c r="I352" s="597"/>
      <c r="J352" s="596" t="s">
        <v>4200</v>
      </c>
      <c r="K352" s="595" t="s">
        <v>3073</v>
      </c>
      <c r="L352" s="594">
        <v>10</v>
      </c>
      <c r="M352" s="593">
        <v>15</v>
      </c>
      <c r="N352" s="594">
        <f t="shared" si="21"/>
        <v>11.5</v>
      </c>
      <c r="O352" s="1822"/>
      <c r="P352" s="2028">
        <f t="shared" si="19"/>
        <v>0</v>
      </c>
      <c r="Q352" s="1001"/>
      <c r="R352" s="591"/>
    </row>
    <row r="353" spans="6:18" s="590" customFormat="1" ht="11.4" outlineLevel="2">
      <c r="F353" s="599"/>
      <c r="G353" s="999"/>
      <c r="H353" s="1024">
        <f t="shared" si="20"/>
        <v>348</v>
      </c>
      <c r="I353" s="597"/>
      <c r="J353" s="596" t="s">
        <v>4213</v>
      </c>
      <c r="K353" s="595" t="s">
        <v>3073</v>
      </c>
      <c r="L353" s="594">
        <v>80</v>
      </c>
      <c r="M353" s="593">
        <v>15</v>
      </c>
      <c r="N353" s="594">
        <f t="shared" si="21"/>
        <v>92</v>
      </c>
      <c r="O353" s="1822"/>
      <c r="P353" s="2028">
        <f t="shared" si="19"/>
        <v>0</v>
      </c>
      <c r="Q353" s="1001"/>
      <c r="R353" s="591"/>
    </row>
    <row r="354" spans="6:18" s="590" customFormat="1" ht="11.4" outlineLevel="2">
      <c r="F354" s="599"/>
      <c r="G354" s="999"/>
      <c r="H354" s="1024">
        <f t="shared" si="20"/>
        <v>349</v>
      </c>
      <c r="I354" s="597"/>
      <c r="J354" s="596" t="s">
        <v>4201</v>
      </c>
      <c r="K354" s="595" t="s">
        <v>3073</v>
      </c>
      <c r="L354" s="594">
        <v>25</v>
      </c>
      <c r="M354" s="593">
        <v>15</v>
      </c>
      <c r="N354" s="594">
        <f t="shared" si="21"/>
        <v>28.749999999999996</v>
      </c>
      <c r="O354" s="1822"/>
      <c r="P354" s="2028">
        <f t="shared" si="19"/>
        <v>0</v>
      </c>
      <c r="Q354" s="1001"/>
      <c r="R354" s="591"/>
    </row>
    <row r="355" spans="6:18" s="590" customFormat="1" outlineLevel="2">
      <c r="F355" s="599"/>
      <c r="G355" s="999"/>
      <c r="H355" s="1024">
        <f t="shared" si="20"/>
        <v>350</v>
      </c>
      <c r="I355" s="597"/>
      <c r="J355" s="1030"/>
      <c r="K355" s="1029"/>
      <c r="L355" s="594"/>
      <c r="M355" s="593"/>
      <c r="N355" s="594"/>
      <c r="O355" s="2045"/>
      <c r="P355" s="2028"/>
      <c r="Q355" s="1001"/>
      <c r="R355" s="591"/>
    </row>
    <row r="356" spans="6:18" s="590" customFormat="1" ht="11.4" outlineLevel="2">
      <c r="F356" s="599"/>
      <c r="G356" s="999"/>
      <c r="H356" s="1024">
        <f t="shared" si="20"/>
        <v>351</v>
      </c>
      <c r="I356" s="597"/>
      <c r="J356" s="596" t="s">
        <v>4219</v>
      </c>
      <c r="K356" s="595" t="s">
        <v>1875</v>
      </c>
      <c r="L356" s="594">
        <v>21</v>
      </c>
      <c r="M356" s="593"/>
      <c r="N356" s="594">
        <f t="shared" si="21"/>
        <v>21</v>
      </c>
      <c r="O356" s="1822"/>
      <c r="P356" s="2028">
        <f t="shared" si="19"/>
        <v>0</v>
      </c>
      <c r="Q356" s="1001"/>
      <c r="R356" s="591"/>
    </row>
    <row r="357" spans="6:18" s="590" customFormat="1" ht="11.4" outlineLevel="2">
      <c r="F357" s="599"/>
      <c r="G357" s="999"/>
      <c r="H357" s="1024">
        <f t="shared" si="20"/>
        <v>352</v>
      </c>
      <c r="I357" s="597"/>
      <c r="J357" s="596" t="s">
        <v>4220</v>
      </c>
      <c r="K357" s="595" t="s">
        <v>1875</v>
      </c>
      <c r="L357" s="594">
        <v>5</v>
      </c>
      <c r="M357" s="593"/>
      <c r="N357" s="594">
        <f t="shared" si="21"/>
        <v>5</v>
      </c>
      <c r="O357" s="1822"/>
      <c r="P357" s="2028">
        <f>N357*O357</f>
        <v>0</v>
      </c>
      <c r="Q357" s="1001"/>
      <c r="R357" s="591"/>
    </row>
    <row r="358" spans="6:18" s="590" customFormat="1" ht="11.4" outlineLevel="2">
      <c r="F358" s="599"/>
      <c r="G358" s="999"/>
      <c r="H358" s="1024">
        <f t="shared" si="20"/>
        <v>353</v>
      </c>
      <c r="I358" s="597"/>
      <c r="J358" s="596" t="s">
        <v>4171</v>
      </c>
      <c r="K358" s="595" t="s">
        <v>1875</v>
      </c>
      <c r="L358" s="594">
        <v>42</v>
      </c>
      <c r="M358" s="593"/>
      <c r="N358" s="594">
        <f t="shared" si="21"/>
        <v>42</v>
      </c>
      <c r="O358" s="1822"/>
      <c r="P358" s="2028">
        <f t="shared" ref="P358:P375" si="22">N358*O358</f>
        <v>0</v>
      </c>
      <c r="Q358" s="1001"/>
      <c r="R358" s="591"/>
    </row>
    <row r="359" spans="6:18" s="590" customFormat="1" ht="11.4" outlineLevel="2">
      <c r="F359" s="599"/>
      <c r="G359" s="999"/>
      <c r="H359" s="1024">
        <f t="shared" si="20"/>
        <v>354</v>
      </c>
      <c r="I359" s="597"/>
      <c r="J359" s="596" t="s">
        <v>4153</v>
      </c>
      <c r="K359" s="595" t="s">
        <v>1875</v>
      </c>
      <c r="L359" s="594">
        <v>10</v>
      </c>
      <c r="M359" s="593"/>
      <c r="N359" s="594">
        <f t="shared" si="21"/>
        <v>10</v>
      </c>
      <c r="O359" s="1822"/>
      <c r="P359" s="2028">
        <f t="shared" si="22"/>
        <v>0</v>
      </c>
      <c r="Q359" s="1001"/>
      <c r="R359" s="591"/>
    </row>
    <row r="360" spans="6:18" s="590" customFormat="1" ht="11.4" outlineLevel="2">
      <c r="F360" s="599"/>
      <c r="G360" s="999"/>
      <c r="H360" s="1024">
        <f t="shared" si="20"/>
        <v>355</v>
      </c>
      <c r="I360" s="597"/>
      <c r="J360" s="601"/>
      <c r="K360" s="595"/>
      <c r="L360" s="594"/>
      <c r="M360" s="593"/>
      <c r="N360" s="594"/>
      <c r="O360" s="594"/>
      <c r="P360" s="2028"/>
      <c r="Q360" s="1001"/>
      <c r="R360" s="591"/>
    </row>
    <row r="361" spans="6:18" s="590" customFormat="1" ht="12" outlineLevel="2">
      <c r="F361" s="599"/>
      <c r="G361" s="999"/>
      <c r="H361" s="1024">
        <f t="shared" si="20"/>
        <v>356</v>
      </c>
      <c r="I361" s="597"/>
      <c r="J361" s="1026" t="s">
        <v>4221</v>
      </c>
      <c r="K361" s="595"/>
      <c r="L361" s="594"/>
      <c r="M361" s="593"/>
      <c r="N361" s="594"/>
      <c r="O361" s="2045"/>
      <c r="P361" s="2028"/>
      <c r="Q361" s="1001"/>
      <c r="R361" s="591"/>
    </row>
    <row r="362" spans="6:18" s="590" customFormat="1" ht="34.200000000000003" outlineLevel="2">
      <c r="F362" s="599"/>
      <c r="G362" s="999"/>
      <c r="H362" s="1024">
        <f t="shared" si="20"/>
        <v>357</v>
      </c>
      <c r="I362" s="597"/>
      <c r="J362" s="596" t="s">
        <v>4222</v>
      </c>
      <c r="K362" s="595"/>
      <c r="L362" s="594">
        <v>13</v>
      </c>
      <c r="M362" s="593"/>
      <c r="N362" s="594">
        <f>L362*(1+M362/100)</f>
        <v>13</v>
      </c>
      <c r="O362" s="1822"/>
      <c r="P362" s="2028">
        <f>N362*O362</f>
        <v>0</v>
      </c>
      <c r="Q362" s="1001"/>
      <c r="R362" s="591"/>
    </row>
    <row r="363" spans="6:18" s="590" customFormat="1" ht="12" outlineLevel="2">
      <c r="F363" s="599"/>
      <c r="G363" s="999"/>
      <c r="H363" s="1024">
        <f t="shared" si="20"/>
        <v>358</v>
      </c>
      <c r="I363" s="597"/>
      <c r="J363" s="1026" t="s">
        <v>4223</v>
      </c>
      <c r="K363" s="595"/>
      <c r="L363" s="594"/>
      <c r="M363" s="593"/>
      <c r="N363" s="594"/>
      <c r="O363" s="2045"/>
      <c r="P363" s="2028"/>
      <c r="Q363" s="1001"/>
      <c r="R363" s="591"/>
    </row>
    <row r="364" spans="6:18" s="590" customFormat="1" ht="11.4" outlineLevel="2">
      <c r="F364" s="599"/>
      <c r="G364" s="999"/>
      <c r="H364" s="1024">
        <f t="shared" si="20"/>
        <v>359</v>
      </c>
      <c r="I364" s="597"/>
      <c r="J364" s="596" t="s">
        <v>4224</v>
      </c>
      <c r="K364" s="595" t="s">
        <v>16</v>
      </c>
      <c r="L364" s="594">
        <v>200</v>
      </c>
      <c r="M364" s="593"/>
      <c r="N364" s="594">
        <f>L364*(1+M364/100)</f>
        <v>200</v>
      </c>
      <c r="O364" s="1822"/>
      <c r="P364" s="2028">
        <f>N364*O364</f>
        <v>0</v>
      </c>
      <c r="Q364" s="1001"/>
      <c r="R364" s="591"/>
    </row>
    <row r="365" spans="6:18" s="590" customFormat="1" ht="34.200000000000003" outlineLevel="2">
      <c r="F365" s="599"/>
      <c r="G365" s="999"/>
      <c r="H365" s="1024">
        <f t="shared" si="20"/>
        <v>360</v>
      </c>
      <c r="I365" s="597"/>
      <c r="J365" s="596" t="s">
        <v>4225</v>
      </c>
      <c r="K365" s="595" t="s">
        <v>1875</v>
      </c>
      <c r="L365" s="594">
        <v>2</v>
      </c>
      <c r="M365" s="593"/>
      <c r="N365" s="594">
        <f>L365*(1+M365/100)</f>
        <v>2</v>
      </c>
      <c r="O365" s="1822"/>
      <c r="P365" s="2028">
        <f>N365*O365</f>
        <v>0</v>
      </c>
      <c r="Q365" s="1001"/>
      <c r="R365" s="591"/>
    </row>
    <row r="366" spans="6:18" s="590" customFormat="1" ht="12" outlineLevel="2">
      <c r="F366" s="599"/>
      <c r="G366" s="999"/>
      <c r="H366" s="1024">
        <f t="shared" si="20"/>
        <v>361</v>
      </c>
      <c r="I366" s="597"/>
      <c r="J366" s="1026" t="s">
        <v>4738</v>
      </c>
      <c r="K366" s="595"/>
      <c r="L366" s="594"/>
      <c r="M366" s="593"/>
      <c r="N366" s="594"/>
      <c r="O366" s="2045"/>
      <c r="P366" s="2028"/>
      <c r="Q366" s="1001"/>
      <c r="R366" s="591"/>
    </row>
    <row r="367" spans="6:18" s="590" customFormat="1" ht="11.4" outlineLevel="2">
      <c r="F367" s="599"/>
      <c r="G367" s="999"/>
      <c r="H367" s="1024">
        <f t="shared" si="20"/>
        <v>362</v>
      </c>
      <c r="I367" s="597"/>
      <c r="J367" s="596" t="s">
        <v>4226</v>
      </c>
      <c r="K367" s="595" t="s">
        <v>1875</v>
      </c>
      <c r="L367" s="594">
        <v>50</v>
      </c>
      <c r="M367" s="593"/>
      <c r="N367" s="594">
        <f t="shared" si="21"/>
        <v>50</v>
      </c>
      <c r="O367" s="1822"/>
      <c r="P367" s="2028">
        <f t="shared" si="22"/>
        <v>0</v>
      </c>
      <c r="Q367" s="1001"/>
      <c r="R367" s="591"/>
    </row>
    <row r="368" spans="6:18" s="590" customFormat="1" ht="11.4" outlineLevel="2">
      <c r="F368" s="599"/>
      <c r="G368" s="999"/>
      <c r="H368" s="1024">
        <f t="shared" si="20"/>
        <v>363</v>
      </c>
      <c r="I368" s="597"/>
      <c r="J368" s="596" t="s">
        <v>4227</v>
      </c>
      <c r="K368" s="595" t="s">
        <v>1875</v>
      </c>
      <c r="L368" s="594">
        <v>100</v>
      </c>
      <c r="M368" s="593"/>
      <c r="N368" s="594">
        <f t="shared" si="21"/>
        <v>100</v>
      </c>
      <c r="O368" s="1822"/>
      <c r="P368" s="2028">
        <f t="shared" si="22"/>
        <v>0</v>
      </c>
      <c r="Q368" s="1001"/>
      <c r="R368" s="591"/>
    </row>
    <row r="369" spans="6:18" s="590" customFormat="1" ht="11.4" outlineLevel="2">
      <c r="F369" s="599"/>
      <c r="G369" s="999"/>
      <c r="H369" s="1024">
        <f t="shared" si="20"/>
        <v>364</v>
      </c>
      <c r="I369" s="597"/>
      <c r="J369" s="596" t="s">
        <v>4228</v>
      </c>
      <c r="K369" s="595" t="s">
        <v>23</v>
      </c>
      <c r="L369" s="594">
        <v>1</v>
      </c>
      <c r="M369" s="593"/>
      <c r="N369" s="594">
        <f t="shared" si="21"/>
        <v>1</v>
      </c>
      <c r="O369" s="1822"/>
      <c r="P369" s="2028">
        <f t="shared" si="22"/>
        <v>0</v>
      </c>
      <c r="Q369" s="1001"/>
      <c r="R369" s="591"/>
    </row>
    <row r="370" spans="6:18" s="590" customFormat="1" ht="11.4" outlineLevel="2">
      <c r="F370" s="599"/>
      <c r="G370" s="999"/>
      <c r="H370" s="1024">
        <f t="shared" si="20"/>
        <v>365</v>
      </c>
      <c r="I370" s="597"/>
      <c r="J370" s="596" t="s">
        <v>4229</v>
      </c>
      <c r="K370" s="595" t="s">
        <v>15</v>
      </c>
      <c r="L370" s="594">
        <v>1000</v>
      </c>
      <c r="M370" s="593"/>
      <c r="N370" s="594">
        <f t="shared" si="21"/>
        <v>1000</v>
      </c>
      <c r="O370" s="1822"/>
      <c r="P370" s="2028">
        <f t="shared" si="22"/>
        <v>0</v>
      </c>
      <c r="Q370" s="1001"/>
      <c r="R370" s="591"/>
    </row>
    <row r="371" spans="6:18" s="590" customFormat="1" ht="11.4" outlineLevel="2">
      <c r="F371" s="599"/>
      <c r="G371" s="999"/>
      <c r="H371" s="1024">
        <f t="shared" si="20"/>
        <v>366</v>
      </c>
      <c r="I371" s="597"/>
      <c r="J371" s="596" t="s">
        <v>4230</v>
      </c>
      <c r="K371" s="595" t="s">
        <v>23</v>
      </c>
      <c r="L371" s="594">
        <v>1</v>
      </c>
      <c r="M371" s="593"/>
      <c r="N371" s="594">
        <f t="shared" si="21"/>
        <v>1</v>
      </c>
      <c r="O371" s="1822"/>
      <c r="P371" s="2028">
        <f t="shared" si="22"/>
        <v>0</v>
      </c>
      <c r="Q371" s="1001"/>
      <c r="R371" s="591"/>
    </row>
    <row r="372" spans="6:18" s="590" customFormat="1" ht="11.4" outlineLevel="2">
      <c r="F372" s="599"/>
      <c r="G372" s="999"/>
      <c r="H372" s="1024">
        <f t="shared" si="20"/>
        <v>367</v>
      </c>
      <c r="I372" s="597"/>
      <c r="J372" s="596" t="s">
        <v>4231</v>
      </c>
      <c r="K372" s="595" t="s">
        <v>23</v>
      </c>
      <c r="L372" s="594">
        <v>1</v>
      </c>
      <c r="M372" s="593"/>
      <c r="N372" s="594">
        <f t="shared" si="21"/>
        <v>1</v>
      </c>
      <c r="O372" s="1822"/>
      <c r="P372" s="2028">
        <f t="shared" si="22"/>
        <v>0</v>
      </c>
      <c r="Q372" s="1001"/>
      <c r="R372" s="591"/>
    </row>
    <row r="373" spans="6:18" s="590" customFormat="1" ht="11.4" outlineLevel="2" collapsed="1">
      <c r="F373" s="599"/>
      <c r="G373" s="999"/>
      <c r="H373" s="1024">
        <f t="shared" si="20"/>
        <v>368</v>
      </c>
      <c r="I373" s="597"/>
      <c r="J373" s="596" t="s">
        <v>4232</v>
      </c>
      <c r="K373" s="595" t="s">
        <v>23</v>
      </c>
      <c r="L373" s="594">
        <v>1</v>
      </c>
      <c r="M373" s="593"/>
      <c r="N373" s="594">
        <f t="shared" si="21"/>
        <v>1</v>
      </c>
      <c r="O373" s="1822"/>
      <c r="P373" s="2028">
        <f t="shared" si="22"/>
        <v>0</v>
      </c>
      <c r="Q373" s="1001"/>
      <c r="R373" s="591"/>
    </row>
    <row r="374" spans="6:18" s="590" customFormat="1" ht="11.4" outlineLevel="2">
      <c r="F374" s="599"/>
      <c r="G374" s="999"/>
      <c r="H374" s="1024">
        <f t="shared" si="20"/>
        <v>369</v>
      </c>
      <c r="I374" s="597"/>
      <c r="J374" s="596" t="s">
        <v>4233</v>
      </c>
      <c r="K374" s="595" t="s">
        <v>23</v>
      </c>
      <c r="L374" s="594">
        <v>1</v>
      </c>
      <c r="M374" s="593"/>
      <c r="N374" s="594">
        <f t="shared" si="21"/>
        <v>1</v>
      </c>
      <c r="O374" s="1822"/>
      <c r="P374" s="2028">
        <f t="shared" si="22"/>
        <v>0</v>
      </c>
      <c r="Q374" s="1001"/>
      <c r="R374" s="591"/>
    </row>
    <row r="375" spans="6:18" s="590" customFormat="1" ht="11.4" outlineLevel="2">
      <c r="F375" s="599"/>
      <c r="G375" s="999"/>
      <c r="H375" s="1024">
        <f t="shared" si="20"/>
        <v>370</v>
      </c>
      <c r="I375" s="597"/>
      <c r="J375" s="596" t="s">
        <v>4234</v>
      </c>
      <c r="K375" s="595" t="s">
        <v>4235</v>
      </c>
      <c r="L375" s="594">
        <v>1200</v>
      </c>
      <c r="M375" s="593"/>
      <c r="N375" s="594">
        <f t="shared" si="21"/>
        <v>1200</v>
      </c>
      <c r="O375" s="1822"/>
      <c r="P375" s="2028">
        <f t="shared" si="22"/>
        <v>0</v>
      </c>
      <c r="Q375" s="1001"/>
      <c r="R375" s="591"/>
    </row>
    <row r="376" spans="6:18" s="590" customFormat="1" ht="12" outlineLevel="2" thickBot="1">
      <c r="F376" s="599"/>
      <c r="G376" s="999"/>
      <c r="H376" s="1031">
        <f t="shared" si="20"/>
        <v>371</v>
      </c>
      <c r="I376" s="1032"/>
      <c r="J376" s="1033" t="s">
        <v>4236</v>
      </c>
      <c r="K376" s="1034" t="s">
        <v>4235</v>
      </c>
      <c r="L376" s="1035"/>
      <c r="M376" s="1036"/>
      <c r="N376" s="1035"/>
      <c r="O376" s="1036"/>
      <c r="P376" s="1037"/>
      <c r="Q376" s="1001"/>
      <c r="R376" s="591"/>
    </row>
    <row r="377" spans="6:18" s="590" customFormat="1" ht="11.4" outlineLevel="2">
      <c r="F377" s="599"/>
      <c r="G377" s="598"/>
      <c r="H377" s="1003"/>
      <c r="I377" s="1004"/>
      <c r="J377" s="1005"/>
      <c r="K377" s="1006"/>
      <c r="L377" s="1007"/>
      <c r="M377" s="1008"/>
      <c r="N377" s="1007"/>
      <c r="O377" s="1008"/>
      <c r="P377" s="1009"/>
      <c r="Q377" s="592"/>
      <c r="R377" s="591"/>
    </row>
    <row r="378" spans="6:18">
      <c r="I378" s="588"/>
      <c r="J378" s="587"/>
      <c r="K378" s="589"/>
    </row>
  </sheetData>
  <sheetProtection algorithmName="SHA-512" hashValue="9FRd4kXJ44SqD/xunpX0JRKHartYTDRW5NYPfInfFiix1vHtf9AfdHIl0m72i90OcIK81OFBJVRXJBliP2QJvQ==" saltValue="UoJVuTTrxIKi0ay4Y/LewA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64" fitToHeight="0" orientation="portrait" r:id="rId1"/>
  <headerFooter>
    <oddHeader>&amp;R&amp;F
&amp;A</oddHeader>
    <oddFooter>&amp;R&amp;P /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>
    <tabColor theme="8" tint="0.79998168889431442"/>
    <pageSetUpPr fitToPage="1"/>
  </sheetPr>
  <dimension ref="A1:R78"/>
  <sheetViews>
    <sheetView workbookViewId="0">
      <pane xSplit="4" ySplit="11" topLeftCell="E12" activePane="bottomRight" state="frozen"/>
      <selection activeCell="F113" sqref="F113"/>
      <selection pane="topRight" activeCell="F113" sqref="F113"/>
      <selection pane="bottomLeft" activeCell="F113" sqref="F113"/>
      <selection pane="bottomRight" activeCell="K77" sqref="K77"/>
    </sheetView>
  </sheetViews>
  <sheetFormatPr defaultRowHeight="13.2"/>
  <cols>
    <col min="1" max="1" width="5.44140625" customWidth="1"/>
    <col min="2" max="2" width="13" style="171" customWidth="1"/>
    <col min="3" max="3" width="9.33203125" style="176" customWidth="1"/>
    <col min="4" max="4" width="85.6640625" style="177" customWidth="1"/>
    <col min="5" max="5" width="11.5546875" style="176" customWidth="1"/>
    <col min="7" max="7" width="11.44140625" customWidth="1"/>
    <col min="8" max="8" width="16.88671875" customWidth="1"/>
    <col min="9" max="9" width="16.33203125" customWidth="1"/>
  </cols>
  <sheetData>
    <row r="1" spans="1:18" s="578" customFormat="1" ht="21.6" customHeight="1">
      <c r="B1" s="952"/>
      <c r="C1" s="975"/>
      <c r="D1" s="818" t="s">
        <v>1711</v>
      </c>
      <c r="E1" s="819"/>
      <c r="F1" s="819"/>
      <c r="G1" s="819"/>
      <c r="H1" s="1010"/>
      <c r="I1" s="819"/>
      <c r="J1" s="1010"/>
      <c r="Q1" s="626"/>
      <c r="R1" s="625"/>
    </row>
    <row r="2" spans="1:18" ht="16.2" thickBot="1">
      <c r="B2" s="1047"/>
      <c r="C2" s="1048"/>
      <c r="D2" s="755" t="s">
        <v>3938</v>
      </c>
      <c r="E2" s="1048"/>
      <c r="F2" s="765"/>
      <c r="G2" s="765"/>
      <c r="H2" s="862"/>
    </row>
    <row r="3" spans="1:18" ht="87.75" hidden="1" customHeight="1" thickBot="1">
      <c r="A3" s="178"/>
      <c r="B3" s="2623" t="s">
        <v>3043</v>
      </c>
      <c r="C3" s="2624"/>
      <c r="D3" s="2624"/>
      <c r="E3" s="2624"/>
      <c r="F3" s="2624"/>
      <c r="G3" s="2624"/>
      <c r="H3" s="2625"/>
    </row>
    <row r="4" spans="1:18" ht="23.25" hidden="1" customHeight="1" thickBot="1">
      <c r="A4" s="178"/>
      <c r="B4" s="179"/>
      <c r="C4" s="180"/>
      <c r="D4" s="181" t="s">
        <v>3044</v>
      </c>
      <c r="E4" s="180"/>
      <c r="F4" s="182"/>
      <c r="G4" s="183"/>
      <c r="H4" s="184"/>
    </row>
    <row r="5" spans="1:18" ht="33" hidden="1" customHeight="1" thickBot="1">
      <c r="A5" s="178"/>
      <c r="B5" s="185"/>
      <c r="C5" s="186"/>
      <c r="D5" s="187" t="s">
        <v>3045</v>
      </c>
      <c r="E5" s="186"/>
      <c r="F5" s="188"/>
      <c r="G5" s="189"/>
      <c r="H5" s="190"/>
    </row>
    <row r="6" spans="1:18" ht="9" hidden="1" customHeight="1">
      <c r="A6" s="178"/>
      <c r="B6" s="191"/>
      <c r="C6" s="192"/>
      <c r="D6" s="193"/>
      <c r="E6" s="192"/>
      <c r="F6" s="194"/>
      <c r="G6" s="195"/>
      <c r="H6" s="196"/>
    </row>
    <row r="7" spans="1:18" ht="8.25" hidden="1" customHeight="1" thickBot="1">
      <c r="A7" s="178"/>
      <c r="B7" s="197"/>
      <c r="C7" s="198"/>
      <c r="D7" s="199"/>
      <c r="E7" s="198"/>
      <c r="F7" s="200"/>
      <c r="G7" s="201"/>
      <c r="H7" s="202"/>
    </row>
    <row r="8" spans="1:18" ht="33" hidden="1" customHeight="1" thickBot="1">
      <c r="A8" s="178"/>
      <c r="B8" s="203"/>
      <c r="C8" s="204"/>
      <c r="D8" s="205" t="s">
        <v>3046</v>
      </c>
      <c r="E8" s="204"/>
      <c r="F8" s="206"/>
      <c r="G8" s="207"/>
      <c r="H8" s="208"/>
    </row>
    <row r="9" spans="1:18" ht="16.5" customHeight="1">
      <c r="A9" s="178"/>
      <c r="B9" s="209" t="s">
        <v>3047</v>
      </c>
      <c r="C9" s="210" t="s">
        <v>3047</v>
      </c>
      <c r="D9" s="211" t="s">
        <v>99</v>
      </c>
      <c r="E9" s="212" t="s">
        <v>2817</v>
      </c>
      <c r="F9" s="213" t="s">
        <v>3048</v>
      </c>
      <c r="G9" s="214" t="s">
        <v>3049</v>
      </c>
      <c r="H9" s="215" t="s">
        <v>3050</v>
      </c>
    </row>
    <row r="10" spans="1:18" ht="16.5" customHeight="1" thickBot="1">
      <c r="A10" s="178"/>
      <c r="B10" s="216"/>
      <c r="C10" s="217"/>
      <c r="D10" s="199"/>
      <c r="E10" s="218" t="s">
        <v>2549</v>
      </c>
      <c r="F10" s="219" t="s">
        <v>2549</v>
      </c>
      <c r="G10" s="220" t="s">
        <v>3051</v>
      </c>
      <c r="H10" s="202" t="s">
        <v>3051</v>
      </c>
    </row>
    <row r="11" spans="1:18" ht="18" thickBot="1">
      <c r="A11" s="178"/>
      <c r="B11" s="786"/>
      <c r="C11" s="787"/>
      <c r="D11" s="784" t="s">
        <v>3046</v>
      </c>
      <c r="E11" s="787"/>
      <c r="F11" s="788"/>
      <c r="G11" s="789"/>
      <c r="H11" s="1045">
        <f>H12+H41</f>
        <v>0</v>
      </c>
      <c r="I11" s="170"/>
    </row>
    <row r="12" spans="1:18" ht="24.75" customHeight="1" thickBot="1">
      <c r="A12" s="178"/>
      <c r="B12" s="785" t="s">
        <v>3052</v>
      </c>
      <c r="C12" s="785"/>
      <c r="D12" s="1043" t="s">
        <v>3053</v>
      </c>
      <c r="E12" s="1044"/>
      <c r="F12" s="1044"/>
      <c r="G12" s="1044"/>
      <c r="H12" s="1046">
        <f>SUM(H13:H39)</f>
        <v>0</v>
      </c>
    </row>
    <row r="13" spans="1:18" ht="18" customHeight="1">
      <c r="A13" s="178"/>
      <c r="B13" s="636" t="s">
        <v>3054</v>
      </c>
      <c r="C13" s="637"/>
      <c r="D13" s="638" t="s">
        <v>3055</v>
      </c>
      <c r="E13" s="639">
        <v>1</v>
      </c>
      <c r="F13" s="640" t="s">
        <v>3056</v>
      </c>
      <c r="G13" s="1823"/>
      <c r="H13" s="641">
        <f>G13*E13</f>
        <v>0</v>
      </c>
    </row>
    <row r="14" spans="1:18" ht="18" customHeight="1">
      <c r="A14" s="178"/>
      <c r="B14" s="642" t="s">
        <v>3057</v>
      </c>
      <c r="C14" s="643"/>
      <c r="D14" s="644" t="s">
        <v>3058</v>
      </c>
      <c r="E14" s="645">
        <v>1</v>
      </c>
      <c r="F14" s="646" t="s">
        <v>3056</v>
      </c>
      <c r="G14" s="1824"/>
      <c r="H14" s="647">
        <f>G14*E14</f>
        <v>0</v>
      </c>
    </row>
    <row r="15" spans="1:18" ht="18" customHeight="1">
      <c r="A15" s="178"/>
      <c r="B15" s="642" t="s">
        <v>3059</v>
      </c>
      <c r="C15" s="643"/>
      <c r="D15" s="644" t="s">
        <v>3060</v>
      </c>
      <c r="E15" s="645">
        <v>1</v>
      </c>
      <c r="F15" s="646" t="s">
        <v>3056</v>
      </c>
      <c r="G15" s="1824"/>
      <c r="H15" s="647">
        <f t="shared" ref="H15:H39" si="0">G15*E15</f>
        <v>0</v>
      </c>
    </row>
    <row r="16" spans="1:18" ht="18" customHeight="1">
      <c r="A16" s="178"/>
      <c r="B16" s="642" t="s">
        <v>3061</v>
      </c>
      <c r="C16" s="643"/>
      <c r="D16" s="644" t="s">
        <v>3062</v>
      </c>
      <c r="E16" s="645">
        <v>1</v>
      </c>
      <c r="F16" s="646" t="s">
        <v>3056</v>
      </c>
      <c r="G16" s="1824"/>
      <c r="H16" s="647">
        <f t="shared" si="0"/>
        <v>0</v>
      </c>
    </row>
    <row r="17" spans="1:8" ht="18" customHeight="1">
      <c r="A17" s="178"/>
      <c r="B17" s="642" t="s">
        <v>3063</v>
      </c>
      <c r="C17" s="643"/>
      <c r="D17" s="644" t="s">
        <v>3064</v>
      </c>
      <c r="E17" s="645">
        <v>1</v>
      </c>
      <c r="F17" s="646" t="s">
        <v>3056</v>
      </c>
      <c r="G17" s="1824"/>
      <c r="H17" s="647">
        <f t="shared" si="0"/>
        <v>0</v>
      </c>
    </row>
    <row r="18" spans="1:8" ht="18" customHeight="1">
      <c r="A18" s="178"/>
      <c r="B18" s="642" t="s">
        <v>3065</v>
      </c>
      <c r="C18" s="643"/>
      <c r="D18" s="644" t="s">
        <v>3066</v>
      </c>
      <c r="E18" s="645">
        <v>1</v>
      </c>
      <c r="F18" s="646" t="s">
        <v>3056</v>
      </c>
      <c r="G18" s="1824"/>
      <c r="H18" s="647">
        <f t="shared" si="0"/>
        <v>0</v>
      </c>
    </row>
    <row r="19" spans="1:8" ht="18" customHeight="1">
      <c r="A19" s="178"/>
      <c r="B19" s="642" t="s">
        <v>3067</v>
      </c>
      <c r="C19" s="643"/>
      <c r="D19" s="644" t="s">
        <v>3068</v>
      </c>
      <c r="E19" s="645">
        <v>1</v>
      </c>
      <c r="F19" s="646" t="s">
        <v>3056</v>
      </c>
      <c r="G19" s="1824"/>
      <c r="H19" s="647">
        <f t="shared" si="0"/>
        <v>0</v>
      </c>
    </row>
    <row r="20" spans="1:8" ht="18" customHeight="1">
      <c r="A20" s="178"/>
      <c r="B20" s="642" t="s">
        <v>3069</v>
      </c>
      <c r="C20" s="643"/>
      <c r="D20" s="644" t="s">
        <v>3070</v>
      </c>
      <c r="E20" s="645">
        <v>1</v>
      </c>
      <c r="F20" s="646" t="s">
        <v>3056</v>
      </c>
      <c r="G20" s="1824"/>
      <c r="H20" s="647">
        <f t="shared" si="0"/>
        <v>0</v>
      </c>
    </row>
    <row r="21" spans="1:8" ht="18" customHeight="1">
      <c r="A21" s="178"/>
      <c r="B21" s="642" t="s">
        <v>3071</v>
      </c>
      <c r="C21" s="643"/>
      <c r="D21" s="644" t="s">
        <v>3072</v>
      </c>
      <c r="E21" s="645">
        <v>3000</v>
      </c>
      <c r="F21" s="646" t="s">
        <v>3073</v>
      </c>
      <c r="G21" s="1824"/>
      <c r="H21" s="647">
        <f t="shared" si="0"/>
        <v>0</v>
      </c>
    </row>
    <row r="22" spans="1:8" ht="18" customHeight="1">
      <c r="A22" s="178"/>
      <c r="B22" s="642" t="s">
        <v>3074</v>
      </c>
      <c r="C22" s="643"/>
      <c r="D22" s="644" t="s">
        <v>3075</v>
      </c>
      <c r="E22" s="645">
        <v>500</v>
      </c>
      <c r="F22" s="646" t="s">
        <v>3073</v>
      </c>
      <c r="G22" s="1824"/>
      <c r="H22" s="647">
        <f t="shared" si="0"/>
        <v>0</v>
      </c>
    </row>
    <row r="23" spans="1:8" ht="18" customHeight="1">
      <c r="A23" s="178"/>
      <c r="B23" s="642" t="s">
        <v>3076</v>
      </c>
      <c r="C23" s="643"/>
      <c r="D23" s="644" t="s">
        <v>3077</v>
      </c>
      <c r="E23" s="645">
        <v>25</v>
      </c>
      <c r="F23" s="646" t="s">
        <v>3056</v>
      </c>
      <c r="G23" s="1824"/>
      <c r="H23" s="647">
        <f t="shared" si="0"/>
        <v>0</v>
      </c>
    </row>
    <row r="24" spans="1:8" ht="18" customHeight="1">
      <c r="A24" s="178"/>
      <c r="B24" s="642" t="s">
        <v>3078</v>
      </c>
      <c r="C24" s="643"/>
      <c r="D24" s="644" t="s">
        <v>3079</v>
      </c>
      <c r="E24" s="645">
        <v>25</v>
      </c>
      <c r="F24" s="646" t="s">
        <v>1875</v>
      </c>
      <c r="G24" s="1824"/>
      <c r="H24" s="647">
        <f t="shared" si="0"/>
        <v>0</v>
      </c>
    </row>
    <row r="25" spans="1:8" ht="18" customHeight="1">
      <c r="A25" s="178"/>
      <c r="B25" s="642" t="s">
        <v>3080</v>
      </c>
      <c r="C25" s="643"/>
      <c r="D25" s="644" t="s">
        <v>3081</v>
      </c>
      <c r="E25" s="645">
        <v>25</v>
      </c>
      <c r="F25" s="646" t="s">
        <v>1875</v>
      </c>
      <c r="G25" s="1824"/>
      <c r="H25" s="647">
        <f t="shared" si="0"/>
        <v>0</v>
      </c>
    </row>
    <row r="26" spans="1:8" ht="18" customHeight="1">
      <c r="A26" s="178"/>
      <c r="B26" s="642" t="s">
        <v>3082</v>
      </c>
      <c r="C26" s="643"/>
      <c r="D26" s="644" t="s">
        <v>3083</v>
      </c>
      <c r="E26" s="645">
        <v>25</v>
      </c>
      <c r="F26" s="646" t="s">
        <v>1875</v>
      </c>
      <c r="G26" s="1824"/>
      <c r="H26" s="647">
        <f t="shared" si="0"/>
        <v>0</v>
      </c>
    </row>
    <row r="27" spans="1:8" ht="18" customHeight="1">
      <c r="A27" s="178"/>
      <c r="B27" s="642" t="s">
        <v>3084</v>
      </c>
      <c r="C27" s="643"/>
      <c r="D27" s="644" t="s">
        <v>3085</v>
      </c>
      <c r="E27" s="645">
        <v>25</v>
      </c>
      <c r="F27" s="646" t="s">
        <v>3056</v>
      </c>
      <c r="G27" s="1824"/>
      <c r="H27" s="647">
        <f t="shared" si="0"/>
        <v>0</v>
      </c>
    </row>
    <row r="28" spans="1:8" ht="18" customHeight="1">
      <c r="A28" s="178"/>
      <c r="B28" s="642" t="s">
        <v>3086</v>
      </c>
      <c r="C28" s="643"/>
      <c r="D28" s="644" t="s">
        <v>3087</v>
      </c>
      <c r="E28" s="645">
        <v>25</v>
      </c>
      <c r="F28" s="646" t="s">
        <v>3056</v>
      </c>
      <c r="G28" s="1824"/>
      <c r="H28" s="647">
        <f t="shared" si="0"/>
        <v>0</v>
      </c>
    </row>
    <row r="29" spans="1:8" ht="32.1" customHeight="1">
      <c r="A29" s="178"/>
      <c r="B29" s="655" t="s">
        <v>3088</v>
      </c>
      <c r="C29" s="656"/>
      <c r="D29" s="657" t="s">
        <v>3089</v>
      </c>
      <c r="E29" s="1069"/>
      <c r="F29" s="1069"/>
      <c r="G29" s="1069"/>
      <c r="H29" s="1068" t="s">
        <v>4743</v>
      </c>
    </row>
    <row r="30" spans="1:8" ht="22.5" customHeight="1">
      <c r="A30" s="178"/>
      <c r="B30" s="655" t="s">
        <v>3090</v>
      </c>
      <c r="C30" s="656"/>
      <c r="D30" s="657" t="s">
        <v>3091</v>
      </c>
      <c r="E30" s="1069"/>
      <c r="F30" s="1069"/>
      <c r="G30" s="1069"/>
      <c r="H30" s="1068" t="s">
        <v>4743</v>
      </c>
    </row>
    <row r="31" spans="1:8" ht="32.1" customHeight="1">
      <c r="A31" s="178"/>
      <c r="B31" s="655" t="s">
        <v>3092</v>
      </c>
      <c r="C31" s="656"/>
      <c r="D31" s="657" t="s">
        <v>3093</v>
      </c>
      <c r="E31" s="1069"/>
      <c r="F31" s="1069"/>
      <c r="G31" s="1069"/>
      <c r="H31" s="1720" t="s">
        <v>4934</v>
      </c>
    </row>
    <row r="32" spans="1:8" ht="30" customHeight="1">
      <c r="A32" s="178"/>
      <c r="B32" s="642" t="s">
        <v>3094</v>
      </c>
      <c r="C32" s="643"/>
      <c r="D32" s="644" t="s">
        <v>4935</v>
      </c>
      <c r="E32" s="645">
        <v>50</v>
      </c>
      <c r="F32" s="646" t="s">
        <v>3056</v>
      </c>
      <c r="G32" s="1824"/>
      <c r="H32" s="647">
        <f t="shared" si="0"/>
        <v>0</v>
      </c>
    </row>
    <row r="33" spans="1:8" ht="18" customHeight="1">
      <c r="A33" s="178"/>
      <c r="B33" s="642" t="s">
        <v>3095</v>
      </c>
      <c r="C33" s="643"/>
      <c r="D33" s="644" t="s">
        <v>3096</v>
      </c>
      <c r="E33" s="648">
        <v>50</v>
      </c>
      <c r="F33" s="646" t="s">
        <v>3097</v>
      </c>
      <c r="G33" s="1824"/>
      <c r="H33" s="647">
        <f t="shared" si="0"/>
        <v>0</v>
      </c>
    </row>
    <row r="34" spans="1:8" ht="32.1" customHeight="1">
      <c r="A34" s="178"/>
      <c r="B34" s="642" t="s">
        <v>3098</v>
      </c>
      <c r="C34" s="643"/>
      <c r="D34" s="644" t="s">
        <v>3099</v>
      </c>
      <c r="E34" s="648">
        <v>1</v>
      </c>
      <c r="F34" s="646" t="s">
        <v>3056</v>
      </c>
      <c r="G34" s="1824"/>
      <c r="H34" s="647">
        <f t="shared" si="0"/>
        <v>0</v>
      </c>
    </row>
    <row r="35" spans="1:8" ht="18" customHeight="1">
      <c r="A35" s="178"/>
      <c r="B35" s="642" t="s">
        <v>3100</v>
      </c>
      <c r="C35" s="643"/>
      <c r="D35" s="644" t="s">
        <v>3101</v>
      </c>
      <c r="E35" s="648">
        <v>1</v>
      </c>
      <c r="F35" s="646" t="s">
        <v>3056</v>
      </c>
      <c r="G35" s="1824"/>
      <c r="H35" s="647">
        <f t="shared" si="0"/>
        <v>0</v>
      </c>
    </row>
    <row r="36" spans="1:8" ht="18" customHeight="1">
      <c r="A36" s="178"/>
      <c r="B36" s="642" t="s">
        <v>3102</v>
      </c>
      <c r="C36" s="643"/>
      <c r="D36" s="644" t="s">
        <v>3103</v>
      </c>
      <c r="E36" s="648">
        <v>1</v>
      </c>
      <c r="F36" s="646" t="s">
        <v>3056</v>
      </c>
      <c r="G36" s="1824"/>
      <c r="H36" s="647">
        <f t="shared" si="0"/>
        <v>0</v>
      </c>
    </row>
    <row r="37" spans="1:8" ht="18" customHeight="1">
      <c r="A37" s="178"/>
      <c r="B37" s="642" t="s">
        <v>3104</v>
      </c>
      <c r="C37" s="643"/>
      <c r="D37" s="644" t="s">
        <v>3105</v>
      </c>
      <c r="E37" s="645">
        <v>1</v>
      </c>
      <c r="F37" s="646" t="s">
        <v>3056</v>
      </c>
      <c r="G37" s="1824"/>
      <c r="H37" s="647">
        <f t="shared" si="0"/>
        <v>0</v>
      </c>
    </row>
    <row r="38" spans="1:8" ht="18" customHeight="1">
      <c r="A38" s="178"/>
      <c r="B38" s="642" t="s">
        <v>3106</v>
      </c>
      <c r="C38" s="643"/>
      <c r="D38" s="644" t="s">
        <v>3107</v>
      </c>
      <c r="E38" s="648">
        <v>1</v>
      </c>
      <c r="F38" s="646" t="s">
        <v>3056</v>
      </c>
      <c r="G38" s="1824"/>
      <c r="H38" s="647">
        <f t="shared" si="0"/>
        <v>0</v>
      </c>
    </row>
    <row r="39" spans="1:8" ht="32.1" customHeight="1" thickBot="1">
      <c r="A39" s="178"/>
      <c r="B39" s="649" t="s">
        <v>3108</v>
      </c>
      <c r="C39" s="650"/>
      <c r="D39" s="651" t="s">
        <v>3109</v>
      </c>
      <c r="E39" s="652">
        <v>1</v>
      </c>
      <c r="F39" s="653" t="s">
        <v>3056</v>
      </c>
      <c r="G39" s="1825"/>
      <c r="H39" s="654">
        <f t="shared" si="0"/>
        <v>0</v>
      </c>
    </row>
    <row r="40" spans="1:8" ht="16.5" customHeight="1" thickBot="1">
      <c r="A40" s="178"/>
      <c r="B40" s="197"/>
      <c r="C40" s="198"/>
      <c r="D40" s="199"/>
      <c r="E40" s="198"/>
      <c r="F40" s="200"/>
      <c r="G40" s="201"/>
      <c r="H40" s="202"/>
    </row>
    <row r="41" spans="1:8" ht="24.75" customHeight="1" thickBot="1">
      <c r="A41" s="178"/>
      <c r="B41" s="785" t="s">
        <v>3110</v>
      </c>
      <c r="C41" s="785"/>
      <c r="D41" s="1043" t="s">
        <v>3111</v>
      </c>
      <c r="E41" s="1044"/>
      <c r="F41" s="1044"/>
      <c r="G41" s="1044"/>
      <c r="H41" s="1046">
        <f>SUM(H42:H78)</f>
        <v>0</v>
      </c>
    </row>
    <row r="42" spans="1:8" ht="71.25" customHeight="1">
      <c r="A42" s="178"/>
      <c r="B42" s="630" t="s">
        <v>3112</v>
      </c>
      <c r="C42" s="630"/>
      <c r="D42" s="631" t="s">
        <v>3113</v>
      </c>
      <c r="E42" s="632">
        <v>25</v>
      </c>
      <c r="F42" s="633" t="s">
        <v>1875</v>
      </c>
      <c r="G42" s="1826"/>
      <c r="H42" s="634">
        <f t="shared" ref="H42:H78" si="1">G42*E42</f>
        <v>0</v>
      </c>
    </row>
    <row r="43" spans="1:8" ht="32.1" customHeight="1">
      <c r="A43" s="178"/>
      <c r="B43" s="635" t="s">
        <v>3114</v>
      </c>
      <c r="C43" s="635"/>
      <c r="D43" s="1049" t="s">
        <v>3115</v>
      </c>
      <c r="E43" s="1050">
        <v>1200</v>
      </c>
      <c r="F43" s="1051" t="s">
        <v>6</v>
      </c>
      <c r="G43" s="1827"/>
      <c r="H43" s="1052">
        <f t="shared" si="1"/>
        <v>0</v>
      </c>
    </row>
    <row r="44" spans="1:8" ht="18" customHeight="1">
      <c r="A44" s="178"/>
      <c r="B44" s="635" t="s">
        <v>3116</v>
      </c>
      <c r="C44" s="635"/>
      <c r="D44" s="1053" t="s">
        <v>3117</v>
      </c>
      <c r="E44" s="1050">
        <v>50</v>
      </c>
      <c r="F44" s="1051" t="s">
        <v>1875</v>
      </c>
      <c r="G44" s="1827"/>
      <c r="H44" s="1052">
        <f>G44*E44</f>
        <v>0</v>
      </c>
    </row>
    <row r="45" spans="1:8" ht="18" customHeight="1">
      <c r="A45" s="178"/>
      <c r="B45" s="635" t="s">
        <v>3118</v>
      </c>
      <c r="C45" s="635"/>
      <c r="D45" s="1053" t="s">
        <v>3119</v>
      </c>
      <c r="E45" s="1050">
        <v>310</v>
      </c>
      <c r="F45" s="1051" t="s">
        <v>6</v>
      </c>
      <c r="G45" s="1827"/>
      <c r="H45" s="1054">
        <f>G45*E45</f>
        <v>0</v>
      </c>
    </row>
    <row r="46" spans="1:8" ht="18" customHeight="1">
      <c r="A46" s="178"/>
      <c r="B46" s="635" t="s">
        <v>3120</v>
      </c>
      <c r="C46" s="635"/>
      <c r="D46" s="1053" t="s">
        <v>3121</v>
      </c>
      <c r="E46" s="1050">
        <v>310</v>
      </c>
      <c r="F46" s="1051" t="s">
        <v>6</v>
      </c>
      <c r="G46" s="1827"/>
      <c r="H46" s="1054">
        <f>G46*E46</f>
        <v>0</v>
      </c>
    </row>
    <row r="47" spans="1:8" ht="116.25" customHeight="1">
      <c r="A47" s="178"/>
      <c r="B47" s="635" t="s">
        <v>3122</v>
      </c>
      <c r="C47" s="635"/>
      <c r="D47" s="1055" t="s">
        <v>3123</v>
      </c>
      <c r="E47" s="1050">
        <v>1</v>
      </c>
      <c r="F47" s="1051" t="s">
        <v>1875</v>
      </c>
      <c r="G47" s="1827"/>
      <c r="H47" s="1052">
        <f>G47*E47</f>
        <v>0</v>
      </c>
    </row>
    <row r="48" spans="1:8" ht="116.25" customHeight="1">
      <c r="A48" s="178"/>
      <c r="B48" s="635" t="s">
        <v>3124</v>
      </c>
      <c r="C48" s="635"/>
      <c r="D48" s="1055" t="s">
        <v>3125</v>
      </c>
      <c r="E48" s="1050">
        <v>1</v>
      </c>
      <c r="F48" s="1051" t="s">
        <v>1875</v>
      </c>
      <c r="G48" s="1827"/>
      <c r="H48" s="1052">
        <f>G48*E48</f>
        <v>0</v>
      </c>
    </row>
    <row r="49" spans="1:9" ht="27" customHeight="1">
      <c r="A49" s="178"/>
      <c r="B49" s="635" t="s">
        <v>3126</v>
      </c>
      <c r="C49" s="635"/>
      <c r="D49" s="1053" t="s">
        <v>3127</v>
      </c>
      <c r="E49" s="1050">
        <v>170</v>
      </c>
      <c r="F49" s="1051" t="s">
        <v>6</v>
      </c>
      <c r="G49" s="1827"/>
      <c r="H49" s="1052">
        <f t="shared" si="1"/>
        <v>0</v>
      </c>
    </row>
    <row r="50" spans="1:9" ht="18" customHeight="1">
      <c r="A50" s="178"/>
      <c r="B50" s="635" t="s">
        <v>3128</v>
      </c>
      <c r="C50" s="635"/>
      <c r="D50" s="1053" t="s">
        <v>3129</v>
      </c>
      <c r="E50" s="1050">
        <v>28</v>
      </c>
      <c r="F50" s="1051" t="s">
        <v>1875</v>
      </c>
      <c r="G50" s="1827"/>
      <c r="H50" s="1052">
        <f t="shared" si="1"/>
        <v>0</v>
      </c>
    </row>
    <row r="51" spans="1:9" ht="18" customHeight="1">
      <c r="A51" s="178"/>
      <c r="B51" s="635" t="s">
        <v>3130</v>
      </c>
      <c r="C51" s="635"/>
      <c r="D51" s="1049" t="s">
        <v>3131</v>
      </c>
      <c r="E51" s="1050">
        <v>4</v>
      </c>
      <c r="F51" s="1051" t="s">
        <v>1875</v>
      </c>
      <c r="G51" s="1827"/>
      <c r="H51" s="1052">
        <f t="shared" si="1"/>
        <v>0</v>
      </c>
    </row>
    <row r="52" spans="1:9" ht="18" customHeight="1">
      <c r="A52" s="178"/>
      <c r="B52" s="635" t="s">
        <v>3132</v>
      </c>
      <c r="C52" s="635"/>
      <c r="D52" s="1053" t="s">
        <v>3133</v>
      </c>
      <c r="E52" s="1050">
        <v>120</v>
      </c>
      <c r="F52" s="1051" t="s">
        <v>6</v>
      </c>
      <c r="G52" s="1827"/>
      <c r="H52" s="1052">
        <f t="shared" si="1"/>
        <v>0</v>
      </c>
    </row>
    <row r="53" spans="1:9" ht="18" customHeight="1">
      <c r="A53" s="178"/>
      <c r="B53" s="635" t="s">
        <v>3134</v>
      </c>
      <c r="C53" s="635"/>
      <c r="D53" s="1053" t="s">
        <v>3135</v>
      </c>
      <c r="E53" s="1050">
        <v>120</v>
      </c>
      <c r="F53" s="1051" t="s">
        <v>6</v>
      </c>
      <c r="G53" s="1827"/>
      <c r="H53" s="1052">
        <f t="shared" si="1"/>
        <v>0</v>
      </c>
    </row>
    <row r="54" spans="1:9" ht="26.25" customHeight="1">
      <c r="A54" s="178"/>
      <c r="B54" s="635" t="s">
        <v>3136</v>
      </c>
      <c r="C54" s="635"/>
      <c r="D54" s="1049" t="s">
        <v>3137</v>
      </c>
      <c r="E54" s="1050">
        <v>2</v>
      </c>
      <c r="F54" s="1051" t="s">
        <v>3056</v>
      </c>
      <c r="G54" s="1827"/>
      <c r="H54" s="1052">
        <f t="shared" si="1"/>
        <v>0</v>
      </c>
    </row>
    <row r="55" spans="1:9" ht="26.25" customHeight="1">
      <c r="A55" s="178"/>
      <c r="B55" s="635" t="s">
        <v>3138</v>
      </c>
      <c r="C55" s="635"/>
      <c r="D55" s="1056" t="s">
        <v>3139</v>
      </c>
      <c r="E55" s="1050">
        <v>2</v>
      </c>
      <c r="F55" s="1051" t="s">
        <v>3056</v>
      </c>
      <c r="G55" s="1827"/>
      <c r="H55" s="1052">
        <f t="shared" si="1"/>
        <v>0</v>
      </c>
    </row>
    <row r="56" spans="1:9" ht="36" customHeight="1">
      <c r="A56" s="178"/>
      <c r="B56" s="635" t="s">
        <v>3140</v>
      </c>
      <c r="C56" s="635"/>
      <c r="D56" s="1057" t="s">
        <v>3141</v>
      </c>
      <c r="E56" s="1050">
        <v>2500</v>
      </c>
      <c r="F56" s="1051" t="s">
        <v>3142</v>
      </c>
      <c r="G56" s="1827"/>
      <c r="H56" s="1058">
        <f t="shared" si="1"/>
        <v>0</v>
      </c>
    </row>
    <row r="57" spans="1:9" ht="18" customHeight="1">
      <c r="A57" s="178"/>
      <c r="B57" s="635" t="s">
        <v>3143</v>
      </c>
      <c r="C57" s="635"/>
      <c r="D57" s="1057" t="s">
        <v>3144</v>
      </c>
      <c r="E57" s="1050">
        <v>1</v>
      </c>
      <c r="F57" s="1051" t="s">
        <v>3056</v>
      </c>
      <c r="G57" s="1827"/>
      <c r="H57" s="1052">
        <f t="shared" si="1"/>
        <v>0</v>
      </c>
    </row>
    <row r="58" spans="1:9" ht="18" customHeight="1">
      <c r="A58" s="178"/>
      <c r="B58" s="635" t="s">
        <v>3145</v>
      </c>
      <c r="C58" s="635"/>
      <c r="D58" s="1057" t="s">
        <v>3146</v>
      </c>
      <c r="E58" s="1050">
        <v>1</v>
      </c>
      <c r="F58" s="1051" t="s">
        <v>3056</v>
      </c>
      <c r="G58" s="1827"/>
      <c r="H58" s="1052">
        <f t="shared" si="1"/>
        <v>0</v>
      </c>
    </row>
    <row r="59" spans="1:9" ht="18" customHeight="1">
      <c r="A59" s="178"/>
      <c r="B59" s="635" t="s">
        <v>3147</v>
      </c>
      <c r="C59" s="635"/>
      <c r="D59" s="1057" t="s">
        <v>3148</v>
      </c>
      <c r="E59" s="1050">
        <v>1</v>
      </c>
      <c r="F59" s="1051" t="s">
        <v>3056</v>
      </c>
      <c r="G59" s="1827"/>
      <c r="H59" s="1052">
        <f t="shared" si="1"/>
        <v>0</v>
      </c>
    </row>
    <row r="60" spans="1:9" ht="18" customHeight="1">
      <c r="A60" s="178"/>
      <c r="B60" s="635" t="s">
        <v>3149</v>
      </c>
      <c r="C60" s="635"/>
      <c r="D60" s="1057" t="s">
        <v>3150</v>
      </c>
      <c r="E60" s="1050">
        <v>1</v>
      </c>
      <c r="F60" s="1051" t="s">
        <v>3056</v>
      </c>
      <c r="G60" s="1827"/>
      <c r="H60" s="1052">
        <f t="shared" si="1"/>
        <v>0</v>
      </c>
    </row>
    <row r="61" spans="1:9" ht="18" customHeight="1">
      <c r="A61" s="178"/>
      <c r="B61" s="635" t="s">
        <v>3151</v>
      </c>
      <c r="C61" s="635"/>
      <c r="D61" s="1057" t="s">
        <v>3152</v>
      </c>
      <c r="E61" s="1050">
        <v>1</v>
      </c>
      <c r="F61" s="1051" t="s">
        <v>3056</v>
      </c>
      <c r="G61" s="1827"/>
      <c r="H61" s="1052">
        <f t="shared" si="1"/>
        <v>0</v>
      </c>
      <c r="I61" s="765"/>
    </row>
    <row r="62" spans="1:9" ht="39.75" customHeight="1">
      <c r="A62" s="178"/>
      <c r="B62" s="635" t="s">
        <v>3153</v>
      </c>
      <c r="C62" s="635"/>
      <c r="D62" s="1057" t="s">
        <v>3154</v>
      </c>
      <c r="E62" s="1050">
        <v>1</v>
      </c>
      <c r="F62" s="1051" t="s">
        <v>3056</v>
      </c>
      <c r="G62" s="2170" t="s">
        <v>3155</v>
      </c>
      <c r="H62" s="1059" t="s">
        <v>3155</v>
      </c>
      <c r="I62" s="765"/>
    </row>
    <row r="63" spans="1:9" ht="18" customHeight="1">
      <c r="A63" s="178"/>
      <c r="B63" s="635" t="s">
        <v>3156</v>
      </c>
      <c r="C63" s="635"/>
      <c r="D63" s="1060" t="s">
        <v>3157</v>
      </c>
      <c r="E63" s="1061">
        <v>255</v>
      </c>
      <c r="F63" s="1051" t="s">
        <v>17</v>
      </c>
      <c r="G63" s="1827"/>
      <c r="H63" s="1052">
        <f t="shared" si="1"/>
        <v>0</v>
      </c>
      <c r="I63" s="765"/>
    </row>
    <row r="64" spans="1:9" ht="18" customHeight="1">
      <c r="A64" s="178"/>
      <c r="B64" s="635" t="s">
        <v>3158</v>
      </c>
      <c r="C64" s="635"/>
      <c r="D64" s="1060" t="s">
        <v>3159</v>
      </c>
      <c r="E64" s="1061">
        <v>10</v>
      </c>
      <c r="F64" s="1051" t="s">
        <v>17</v>
      </c>
      <c r="G64" s="1827"/>
      <c r="H64" s="1052">
        <f t="shared" si="1"/>
        <v>0</v>
      </c>
      <c r="I64" s="765"/>
    </row>
    <row r="65" spans="1:9" ht="18" customHeight="1">
      <c r="A65" s="178"/>
      <c r="B65" s="635" t="s">
        <v>3160</v>
      </c>
      <c r="C65" s="635"/>
      <c r="D65" s="1060" t="s">
        <v>3161</v>
      </c>
      <c r="E65" s="1061">
        <v>265</v>
      </c>
      <c r="F65" s="1051" t="s">
        <v>17</v>
      </c>
      <c r="G65" s="1827"/>
      <c r="H65" s="1052">
        <f t="shared" si="1"/>
        <v>0</v>
      </c>
      <c r="I65" s="765"/>
    </row>
    <row r="66" spans="1:9" ht="18" customHeight="1">
      <c r="A66" s="178"/>
      <c r="B66" s="635" t="s">
        <v>3162</v>
      </c>
      <c r="C66" s="635"/>
      <c r="D66" s="1060" t="s">
        <v>3163</v>
      </c>
      <c r="E66" s="1061">
        <v>255</v>
      </c>
      <c r="F66" s="1051" t="s">
        <v>17</v>
      </c>
      <c r="G66" s="1827"/>
      <c r="H66" s="1052">
        <f t="shared" si="1"/>
        <v>0</v>
      </c>
      <c r="I66" s="765"/>
    </row>
    <row r="67" spans="1:9" ht="18" customHeight="1">
      <c r="A67" s="178"/>
      <c r="B67" s="635" t="s">
        <v>3164</v>
      </c>
      <c r="C67" s="635"/>
      <c r="D67" s="1060" t="s">
        <v>3165</v>
      </c>
      <c r="E67" s="1061">
        <v>50</v>
      </c>
      <c r="F67" s="1051" t="s">
        <v>17</v>
      </c>
      <c r="G67" s="1827"/>
      <c r="H67" s="1052">
        <f t="shared" si="1"/>
        <v>0</v>
      </c>
      <c r="I67" s="765"/>
    </row>
    <row r="68" spans="1:9" ht="18" customHeight="1">
      <c r="A68" s="178"/>
      <c r="B68" s="635" t="s">
        <v>3166</v>
      </c>
      <c r="C68" s="635"/>
      <c r="D68" s="1060" t="s">
        <v>3167</v>
      </c>
      <c r="E68" s="1061">
        <v>85</v>
      </c>
      <c r="F68" s="1051" t="s">
        <v>17</v>
      </c>
      <c r="G68" s="1827"/>
      <c r="H68" s="1052">
        <f t="shared" si="1"/>
        <v>0</v>
      </c>
      <c r="I68" s="765"/>
    </row>
    <row r="69" spans="1:9" ht="32.25" customHeight="1">
      <c r="A69" s="178"/>
      <c r="B69" s="635" t="s">
        <v>3168</v>
      </c>
      <c r="C69" s="635"/>
      <c r="D69" s="1060" t="s">
        <v>3169</v>
      </c>
      <c r="E69" s="1061">
        <v>10</v>
      </c>
      <c r="F69" s="1051" t="s">
        <v>17</v>
      </c>
      <c r="G69" s="2170" t="s">
        <v>4661</v>
      </c>
      <c r="H69" s="1059" t="s">
        <v>4661</v>
      </c>
      <c r="I69" s="765"/>
    </row>
    <row r="70" spans="1:9" ht="32.25" customHeight="1">
      <c r="A70" s="178"/>
      <c r="B70" s="635" t="s">
        <v>3170</v>
      </c>
      <c r="C70" s="635"/>
      <c r="D70" s="1060" t="s">
        <v>3171</v>
      </c>
      <c r="E70" s="1061">
        <v>245</v>
      </c>
      <c r="F70" s="1051" t="s">
        <v>17</v>
      </c>
      <c r="G70" s="1827"/>
      <c r="H70" s="1052">
        <f t="shared" si="1"/>
        <v>0</v>
      </c>
      <c r="I70" s="765"/>
    </row>
    <row r="71" spans="1:9" ht="18" customHeight="1">
      <c r="A71" s="178"/>
      <c r="B71" s="635" t="s">
        <v>3172</v>
      </c>
      <c r="C71" s="635"/>
      <c r="D71" s="1060" t="s">
        <v>3173</v>
      </c>
      <c r="E71" s="1050">
        <v>10</v>
      </c>
      <c r="F71" s="1051" t="s">
        <v>0</v>
      </c>
      <c r="G71" s="1827"/>
      <c r="H71" s="1052">
        <f t="shared" si="1"/>
        <v>0</v>
      </c>
      <c r="I71" s="765"/>
    </row>
    <row r="72" spans="1:9" ht="18" customHeight="1">
      <c r="A72" s="178"/>
      <c r="B72" s="635" t="s">
        <v>3174</v>
      </c>
      <c r="C72" s="635"/>
      <c r="D72" s="1060" t="s">
        <v>3175</v>
      </c>
      <c r="E72" s="1050" t="s">
        <v>3176</v>
      </c>
      <c r="F72" s="1051" t="s">
        <v>16</v>
      </c>
      <c r="G72" s="2170" t="s">
        <v>3177</v>
      </c>
      <c r="H72" s="1062" t="s">
        <v>3176</v>
      </c>
      <c r="I72" s="765"/>
    </row>
    <row r="73" spans="1:9" ht="18" customHeight="1">
      <c r="A73" s="178"/>
      <c r="B73" s="635" t="s">
        <v>3178</v>
      </c>
      <c r="C73" s="635"/>
      <c r="D73" s="1057" t="s">
        <v>3179</v>
      </c>
      <c r="E73" s="1050">
        <v>1</v>
      </c>
      <c r="F73" s="1051" t="s">
        <v>3056</v>
      </c>
      <c r="G73" s="1827"/>
      <c r="H73" s="1052">
        <f t="shared" si="1"/>
        <v>0</v>
      </c>
      <c r="I73" s="765"/>
    </row>
    <row r="74" spans="1:9" ht="29.25" customHeight="1">
      <c r="A74" s="178"/>
      <c r="B74" s="635" t="s">
        <v>3180</v>
      </c>
      <c r="C74" s="635"/>
      <c r="D74" s="1057" t="s">
        <v>3181</v>
      </c>
      <c r="E74" s="1050">
        <v>1</v>
      </c>
      <c r="F74" s="1051" t="s">
        <v>3056</v>
      </c>
      <c r="G74" s="1827"/>
      <c r="H74" s="1052">
        <f t="shared" si="1"/>
        <v>0</v>
      </c>
    </row>
    <row r="75" spans="1:9" ht="18" customHeight="1">
      <c r="A75" s="178"/>
      <c r="B75" s="635" t="s">
        <v>3182</v>
      </c>
      <c r="C75" s="635"/>
      <c r="D75" s="1057" t="s">
        <v>3183</v>
      </c>
      <c r="E75" s="1050">
        <v>1</v>
      </c>
      <c r="F75" s="1051" t="s">
        <v>3056</v>
      </c>
      <c r="G75" s="1827"/>
      <c r="H75" s="1052">
        <f t="shared" si="1"/>
        <v>0</v>
      </c>
    </row>
    <row r="76" spans="1:9" ht="18" customHeight="1">
      <c r="A76" s="178"/>
      <c r="B76" s="635" t="s">
        <v>3184</v>
      </c>
      <c r="C76" s="635"/>
      <c r="D76" s="1057" t="s">
        <v>3103</v>
      </c>
      <c r="E76" s="1050">
        <v>1</v>
      </c>
      <c r="F76" s="1051" t="s">
        <v>3056</v>
      </c>
      <c r="G76" s="1827"/>
      <c r="H76" s="1052">
        <f t="shared" si="1"/>
        <v>0</v>
      </c>
    </row>
    <row r="77" spans="1:9" ht="18" customHeight="1">
      <c r="A77" s="178"/>
      <c r="B77" s="635" t="s">
        <v>3185</v>
      </c>
      <c r="C77" s="635"/>
      <c r="D77" s="1057" t="s">
        <v>3105</v>
      </c>
      <c r="E77" s="1050">
        <v>1</v>
      </c>
      <c r="F77" s="1051" t="s">
        <v>3056</v>
      </c>
      <c r="G77" s="1827"/>
      <c r="H77" s="1052">
        <f>G77*E77</f>
        <v>0</v>
      </c>
    </row>
    <row r="78" spans="1:9" ht="27" customHeight="1" thickBot="1">
      <c r="A78" s="178"/>
      <c r="B78" s="1063" t="s">
        <v>3186</v>
      </c>
      <c r="C78" s="1063"/>
      <c r="D78" s="1064" t="s">
        <v>3109</v>
      </c>
      <c r="E78" s="1065">
        <v>1</v>
      </c>
      <c r="F78" s="1066" t="s">
        <v>3056</v>
      </c>
      <c r="G78" s="1828"/>
      <c r="H78" s="1067">
        <f t="shared" si="1"/>
        <v>0</v>
      </c>
    </row>
  </sheetData>
  <sheetProtection algorithmName="SHA-512" hashValue="hxtjBqtBGSSOhoIAgeBcNg80u0h1A1fic3i31kz+nzdnoR+/1f/CFKwZKemMBjPVQF3KxrqAZ+iFFLiB5R7msg==" saltValue="UssEvnCph7LEhZbicnaeew==" spinCount="100000" sheet="1" objects="1" scenarios="1"/>
  <mergeCells count="1">
    <mergeCell ref="B3:H3"/>
  </mergeCells>
  <printOptions gridLines="1"/>
  <pageMargins left="0.86614173228346458" right="0.39370078740157483" top="0.86614173228346458" bottom="0.35433070866141736" header="0.39370078740157483" footer="0.19685039370078741"/>
  <pageSetup paperSize="9" scale="58" fitToHeight="0" orientation="portrait" r:id="rId1"/>
  <headerFooter>
    <oddHeader>&amp;R&amp;F
&amp;A</oddHeader>
    <oddFooter>&amp;R&amp;P /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8</vt:i4>
      </vt:variant>
      <vt:variant>
        <vt:lpstr>Pojmenované oblasti</vt:lpstr>
      </vt:variant>
      <vt:variant>
        <vt:i4>73</vt:i4>
      </vt:variant>
    </vt:vector>
  </HeadingPairs>
  <TitlesOfParts>
    <vt:vector size="101" baseType="lpstr">
      <vt:lpstr>Preambule</vt:lpstr>
      <vt:lpstr>REKAPITULACE</vt:lpstr>
      <vt:lpstr>VRN</vt:lpstr>
      <vt:lpstr>AST</vt:lpstr>
      <vt:lpstr>AST_dvere</vt:lpstr>
      <vt:lpstr>ZTI</vt:lpstr>
      <vt:lpstr>TP</vt:lpstr>
      <vt:lpstr>ÚT</vt:lpstr>
      <vt:lpstr> TČ</vt:lpstr>
      <vt:lpstr>VZT</vt:lpstr>
      <vt:lpstr>ESI</vt:lpstr>
      <vt:lpstr>EPS</vt:lpstr>
      <vt:lpstr>SKS</vt:lpstr>
      <vt:lpstr>CCTV</vt:lpstr>
      <vt:lpstr>ACS</vt:lpstr>
      <vt:lpstr>PZTS</vt:lpstr>
      <vt:lpstr>ZOTK</vt:lpstr>
      <vt:lpstr>MaR</vt:lpstr>
      <vt:lpstr>VNpříp</vt:lpstr>
      <vt:lpstr>NNpříp</vt:lpstr>
      <vt:lpstr>VNrozv</vt:lpstr>
      <vt:lpstr>VO+NN</vt:lpstr>
      <vt:lpstr>TI_ZTI</vt:lpstr>
      <vt:lpstr>ASD</vt:lpstr>
      <vt:lpstr>SAD</vt:lpstr>
      <vt:lpstr>AZS</vt:lpstr>
      <vt:lpstr>DOP</vt:lpstr>
      <vt:lpstr>DEM_2</vt:lpstr>
      <vt:lpstr>AST!__CENA__</vt:lpstr>
      <vt:lpstr>AST_dvere!__CENA__</vt:lpstr>
      <vt:lpstr>TI_ZTI!__CENA__</vt:lpstr>
      <vt:lpstr>AST!__MAIN__</vt:lpstr>
      <vt:lpstr>AST_dvere!__MAIN__</vt:lpstr>
      <vt:lpstr>TI_ZTI!__MAIN__</vt:lpstr>
      <vt:lpstr>REKAPITULACE!__MAIN2__</vt:lpstr>
      <vt:lpstr>Preambule!__MAIN3__</vt:lpstr>
      <vt:lpstr>AST!__T0__</vt:lpstr>
      <vt:lpstr>AST_dvere!__T0__</vt:lpstr>
      <vt:lpstr>TI_ZTI!__T0__</vt:lpstr>
      <vt:lpstr>AST!__T1__</vt:lpstr>
      <vt:lpstr>TI_ZTI!__T1__</vt:lpstr>
      <vt:lpstr>AST!__T2__</vt:lpstr>
      <vt:lpstr>TI_ZTI!__T2__</vt:lpstr>
      <vt:lpstr>AST!__T3__</vt:lpstr>
      <vt:lpstr>Preambule!__TE0__</vt:lpstr>
      <vt:lpstr>REKAPITULACE!__TR0__</vt:lpstr>
      <vt:lpstr>REKAPITULACE!__TR1__</vt:lpstr>
      <vt:lpstr>' TČ'!Názvy_tisku</vt:lpstr>
      <vt:lpstr>ACS!Názvy_tisku</vt:lpstr>
      <vt:lpstr>ASD!Názvy_tisku</vt:lpstr>
      <vt:lpstr>AST!Názvy_tisku</vt:lpstr>
      <vt:lpstr>AST_dvere!Názvy_tisku</vt:lpstr>
      <vt:lpstr>AZS!Názvy_tisku</vt:lpstr>
      <vt:lpstr>CCTV!Názvy_tisku</vt:lpstr>
      <vt:lpstr>DEM_2!Názvy_tisku</vt:lpstr>
      <vt:lpstr>DOP!Názvy_tisku</vt:lpstr>
      <vt:lpstr>EPS!Názvy_tisku</vt:lpstr>
      <vt:lpstr>ESI!Názvy_tisku</vt:lpstr>
      <vt:lpstr>MaR!Názvy_tisku</vt:lpstr>
      <vt:lpstr>PZTS!Názvy_tisku</vt:lpstr>
      <vt:lpstr>REKAPITULACE!Názvy_tisku</vt:lpstr>
      <vt:lpstr>SAD!Názvy_tisku</vt:lpstr>
      <vt:lpstr>SKS!Názvy_tisku</vt:lpstr>
      <vt:lpstr>TI_ZTI!Názvy_tisku</vt:lpstr>
      <vt:lpstr>TP!Názvy_tisku</vt:lpstr>
      <vt:lpstr>ÚT!Názvy_tisku</vt:lpstr>
      <vt:lpstr>VNpříp!Názvy_tisku</vt:lpstr>
      <vt:lpstr>VNrozv!Názvy_tisku</vt:lpstr>
      <vt:lpstr>'VO+NN'!Názvy_tisku</vt:lpstr>
      <vt:lpstr>VRN!Názvy_tisku</vt:lpstr>
      <vt:lpstr>VZT!Názvy_tisku</vt:lpstr>
      <vt:lpstr>ZOTK!Názvy_tisku</vt:lpstr>
      <vt:lpstr>ZTI!Názvy_tisku</vt:lpstr>
      <vt:lpstr>' TČ'!Oblast_tisku</vt:lpstr>
      <vt:lpstr>ACS!Oblast_tisku</vt:lpstr>
      <vt:lpstr>ASD!Oblast_tisku</vt:lpstr>
      <vt:lpstr>AST!Oblast_tisku</vt:lpstr>
      <vt:lpstr>AST_dvere!Oblast_tisku</vt:lpstr>
      <vt:lpstr>AZS!Oblast_tisku</vt:lpstr>
      <vt:lpstr>CCTV!Oblast_tisku</vt:lpstr>
      <vt:lpstr>DEM_2!Oblast_tisku</vt:lpstr>
      <vt:lpstr>DOP!Oblast_tisku</vt:lpstr>
      <vt:lpstr>EPS!Oblast_tisku</vt:lpstr>
      <vt:lpstr>ESI!Oblast_tisku</vt:lpstr>
      <vt:lpstr>MaR!Oblast_tisku</vt:lpstr>
      <vt:lpstr>NNpříp!Oblast_tisku</vt:lpstr>
      <vt:lpstr>Preambule!Oblast_tisku</vt:lpstr>
      <vt:lpstr>PZTS!Oblast_tisku</vt:lpstr>
      <vt:lpstr>REKAPITULACE!Oblast_tisku</vt:lpstr>
      <vt:lpstr>SAD!Oblast_tisku</vt:lpstr>
      <vt:lpstr>SKS!Oblast_tisku</vt:lpstr>
      <vt:lpstr>TI_ZTI!Oblast_tisku</vt:lpstr>
      <vt:lpstr>TP!Oblast_tisku</vt:lpstr>
      <vt:lpstr>ÚT!Oblast_tisku</vt:lpstr>
      <vt:lpstr>VNpříp!Oblast_tisku</vt:lpstr>
      <vt:lpstr>VNrozv!Oblast_tisku</vt:lpstr>
      <vt:lpstr>'VO+NN'!Oblast_tisku</vt:lpstr>
      <vt:lpstr>VRN!Oblast_tisku</vt:lpstr>
      <vt:lpstr>VZT!Oblast_tisku</vt:lpstr>
      <vt:lpstr>ZOTK!Oblast_tisku</vt:lpstr>
      <vt:lpstr>ZTI!Oblast_tisku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ZE</cp:lastModifiedBy>
  <cp:lastPrinted>2018-12-13T15:33:03Z</cp:lastPrinted>
  <dcterms:created xsi:type="dcterms:W3CDTF">2007-10-16T11:08:58Z</dcterms:created>
  <dcterms:modified xsi:type="dcterms:W3CDTF">2018-12-13T15:47:24Z</dcterms:modified>
</cp:coreProperties>
</file>